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B$4:$B$4530</c:f>
              <c:numCache>
                <c:formatCode>General</c:formatCode>
                <c:ptCount val="4526"/>
                <c:pt idx="438">
                  <c:v>2413038258274.6987</c:v>
                </c:pt>
                <c:pt idx="439">
                  <c:v>2330235341686.8237</c:v>
                </c:pt>
                <c:pt idx="440">
                  <c:v>2281189816196.4995</c:v>
                </c:pt>
                <c:pt idx="441">
                  <c:v>2194381819580.5679</c:v>
                </c:pt>
                <c:pt idx="442">
                  <c:v>2228416871135.3921</c:v>
                </c:pt>
                <c:pt idx="443">
                  <c:v>2227426239840.7524</c:v>
                </c:pt>
                <c:pt idx="444">
                  <c:v>2196732275252.0693</c:v>
                </c:pt>
                <c:pt idx="445">
                  <c:v>2249308191624.042</c:v>
                </c:pt>
                <c:pt idx="446">
                  <c:v>2140447382225.644</c:v>
                </c:pt>
                <c:pt idx="447">
                  <c:v>2069197993970.8586</c:v>
                </c:pt>
                <c:pt idx="448">
                  <c:v>2063726366291.3093</c:v>
                </c:pt>
                <c:pt idx="449">
                  <c:v>1986329838399.5598</c:v>
                </c:pt>
                <c:pt idx="450">
                  <c:v>1917214925873.5112</c:v>
                </c:pt>
                <c:pt idx="451">
                  <c:v>1865503694173.9558</c:v>
                </c:pt>
                <c:pt idx="452">
                  <c:v>1808840785609.9736</c:v>
                </c:pt>
                <c:pt idx="453">
                  <c:v>1845249352277.4929</c:v>
                </c:pt>
                <c:pt idx="454">
                  <c:v>1844767912323.665</c:v>
                </c:pt>
                <c:pt idx="455">
                  <c:v>1906618231162.9666</c:v>
                </c:pt>
                <c:pt idx="456">
                  <c:v>1941320964983.4282</c:v>
                </c:pt>
                <c:pt idx="457">
                  <c:v>1896627328997.2754</c:v>
                </c:pt>
                <c:pt idx="458">
                  <c:v>2027453466920.6902</c:v>
                </c:pt>
                <c:pt idx="459">
                  <c:v>2062286094893.6294</c:v>
                </c:pt>
                <c:pt idx="460">
                  <c:v>2034068746141.0398</c:v>
                </c:pt>
                <c:pt idx="461">
                  <c:v>1988773322001.3735</c:v>
                </c:pt>
                <c:pt idx="462">
                  <c:v>1867382230393.9297</c:v>
                </c:pt>
                <c:pt idx="463">
                  <c:v>1796727573926.7527</c:v>
                </c:pt>
                <c:pt idx="464">
                  <c:v>1748864039311.9226</c:v>
                </c:pt>
                <c:pt idx="465">
                  <c:v>1746695469758.7676</c:v>
                </c:pt>
                <c:pt idx="466">
                  <c:v>1761455583729.8267</c:v>
                </c:pt>
                <c:pt idx="467">
                  <c:v>1788338263110.6401</c:v>
                </c:pt>
                <c:pt idx="468">
                  <c:v>1795302447317.6589</c:v>
                </c:pt>
                <c:pt idx="469">
                  <c:v>1772900891933.6152</c:v>
                </c:pt>
                <c:pt idx="470">
                  <c:v>1803938341331.4417</c:v>
                </c:pt>
                <c:pt idx="471">
                  <c:v>1721204952984.1985</c:v>
                </c:pt>
                <c:pt idx="472">
                  <c:v>1675845445897.7686</c:v>
                </c:pt>
                <c:pt idx="473">
                  <c:v>1674931591366.3804</c:v>
                </c:pt>
                <c:pt idx="474">
                  <c:v>1751169975382.9883</c:v>
                </c:pt>
                <c:pt idx="475">
                  <c:v>1678860513723.375</c:v>
                </c:pt>
                <c:pt idx="476">
                  <c:v>1696951458192.3953</c:v>
                </c:pt>
                <c:pt idx="477">
                  <c:v>1626794102966.939</c:v>
                </c:pt>
                <c:pt idx="478">
                  <c:v>1614145109763.0591</c:v>
                </c:pt>
                <c:pt idx="479">
                  <c:v>1585510145369.7942</c:v>
                </c:pt>
                <c:pt idx="480">
                  <c:v>1489645753601.5815</c:v>
                </c:pt>
                <c:pt idx="481">
                  <c:v>1508343216853.5916</c:v>
                </c:pt>
                <c:pt idx="482">
                  <c:v>1462175569045.0991</c:v>
                </c:pt>
                <c:pt idx="483">
                  <c:v>1429602981078.1631</c:v>
                </c:pt>
                <c:pt idx="484">
                  <c:v>1482728294504.0173</c:v>
                </c:pt>
                <c:pt idx="485">
                  <c:v>1466208157639.7549</c:v>
                </c:pt>
                <c:pt idx="486">
                  <c:v>1468267157544.3213</c:v>
                </c:pt>
                <c:pt idx="487">
                  <c:v>1448455160312.199</c:v>
                </c:pt>
                <c:pt idx="488">
                  <c:v>1512563378946.6284</c:v>
                </c:pt>
                <c:pt idx="489">
                  <c:v>1541226370452.8118</c:v>
                </c:pt>
                <c:pt idx="490">
                  <c:v>1483094095527.1572</c:v>
                </c:pt>
                <c:pt idx="491">
                  <c:v>1504488556487.6973</c:v>
                </c:pt>
                <c:pt idx="492">
                  <c:v>1497266678927.6384</c:v>
                </c:pt>
                <c:pt idx="493">
                  <c:v>1459203101602.4336</c:v>
                </c:pt>
                <c:pt idx="494">
                  <c:v>1405728218844.0032</c:v>
                </c:pt>
                <c:pt idx="495">
                  <c:v>1417624933388.3145</c:v>
                </c:pt>
                <c:pt idx="496">
                  <c:v>1372900520811.8618</c:v>
                </c:pt>
                <c:pt idx="497">
                  <c:v>1367233577914.3735</c:v>
                </c:pt>
                <c:pt idx="498">
                  <c:v>1402173939031.1597</c:v>
                </c:pt>
                <c:pt idx="499">
                  <c:v>1403184215785.4929</c:v>
                </c:pt>
                <c:pt idx="500">
                  <c:v>1358535217394.3625</c:v>
                </c:pt>
                <c:pt idx="501">
                  <c:v>1509311093417.8628</c:v>
                </c:pt>
                <c:pt idx="502">
                  <c:v>1349963750109.8633</c:v>
                </c:pt>
                <c:pt idx="503">
                  <c:v>1351707498591.2175</c:v>
                </c:pt>
                <c:pt idx="504">
                  <c:v>1350238424907.4968</c:v>
                </c:pt>
                <c:pt idx="505">
                  <c:v>1297945486611.7898</c:v>
                </c:pt>
                <c:pt idx="506">
                  <c:v>1270459355432.8252</c:v>
                </c:pt>
                <c:pt idx="507">
                  <c:v>1297898406786.5488</c:v>
                </c:pt>
                <c:pt idx="508">
                  <c:v>1270407927846.4727</c:v>
                </c:pt>
                <c:pt idx="509">
                  <c:v>1268032271687.4575</c:v>
                </c:pt>
                <c:pt idx="510">
                  <c:v>1245455164177.0642</c:v>
                </c:pt>
                <c:pt idx="511">
                  <c:v>1233722902233.6436</c:v>
                </c:pt>
                <c:pt idx="512">
                  <c:v>1270523314675.6736</c:v>
                </c:pt>
                <c:pt idx="513">
                  <c:v>1296536305203.1523</c:v>
                </c:pt>
                <c:pt idx="514">
                  <c:v>1348630721530.2</c:v>
                </c:pt>
                <c:pt idx="515">
                  <c:v>1352718901769.314</c:v>
                </c:pt>
                <c:pt idx="516">
                  <c:v>1348975188702.5298</c:v>
                </c:pt>
                <c:pt idx="517">
                  <c:v>1359890745162.6565</c:v>
                </c:pt>
                <c:pt idx="518">
                  <c:v>1294292460966.2397</c:v>
                </c:pt>
                <c:pt idx="519">
                  <c:v>1279893373628.4744</c:v>
                </c:pt>
                <c:pt idx="520">
                  <c:v>1249585271436.929</c:v>
                </c:pt>
                <c:pt idx="521">
                  <c:v>1278678177560.7302</c:v>
                </c:pt>
                <c:pt idx="522">
                  <c:v>1272028906474.4448</c:v>
                </c:pt>
                <c:pt idx="523">
                  <c:v>1276758321291.2405</c:v>
                </c:pt>
                <c:pt idx="524">
                  <c:v>1242932281737.9019</c:v>
                </c:pt>
                <c:pt idx="525">
                  <c:v>1224777989508.8074</c:v>
                </c:pt>
                <c:pt idx="526">
                  <c:v>1206574763736.551</c:v>
                </c:pt>
                <c:pt idx="527">
                  <c:v>1235178466371.2205</c:v>
                </c:pt>
                <c:pt idx="528">
                  <c:v>1213387711365.1204</c:v>
                </c:pt>
                <c:pt idx="529">
                  <c:v>1232825203113.9331</c:v>
                </c:pt>
                <c:pt idx="530">
                  <c:v>1223392034015.3618</c:v>
                </c:pt>
                <c:pt idx="531">
                  <c:v>1192017465137.7573</c:v>
                </c:pt>
                <c:pt idx="532">
                  <c:v>1194825905451.3044</c:v>
                </c:pt>
                <c:pt idx="533">
                  <c:v>1190502698512.5083</c:v>
                </c:pt>
                <c:pt idx="534">
                  <c:v>1192327022414.9949</c:v>
                </c:pt>
                <c:pt idx="535">
                  <c:v>1244255499425.2297</c:v>
                </c:pt>
                <c:pt idx="536">
                  <c:v>1340630754752.7607</c:v>
                </c:pt>
                <c:pt idx="537">
                  <c:v>1344568846855.3538</c:v>
                </c:pt>
                <c:pt idx="538">
                  <c:v>1295252717711.6172</c:v>
                </c:pt>
                <c:pt idx="539">
                  <c:v>1555376722131.9927</c:v>
                </c:pt>
                <c:pt idx="540">
                  <c:v>1576753699901.0098</c:v>
                </c:pt>
                <c:pt idx="541">
                  <c:v>1660475844523.3406</c:v>
                </c:pt>
                <c:pt idx="542">
                  <c:v>1848734251712.4338</c:v>
                </c:pt>
                <c:pt idx="543">
                  <c:v>1774153437890.4385</c:v>
                </c:pt>
                <c:pt idx="544">
                  <c:v>1943538160337.3149</c:v>
                </c:pt>
                <c:pt idx="545">
                  <c:v>1781820595043.7886</c:v>
                </c:pt>
                <c:pt idx="546">
                  <c:v>1693499456534.4775</c:v>
                </c:pt>
                <c:pt idx="547">
                  <c:v>1935540018211.0881</c:v>
                </c:pt>
                <c:pt idx="548">
                  <c:v>1889419860982.4851</c:v>
                </c:pt>
                <c:pt idx="549">
                  <c:v>1756020736593.1946</c:v>
                </c:pt>
                <c:pt idx="550">
                  <c:v>1663403805629.3972</c:v>
                </c:pt>
                <c:pt idx="551">
                  <c:v>1826196776510.978</c:v>
                </c:pt>
                <c:pt idx="552">
                  <c:v>1971955039324.6487</c:v>
                </c:pt>
                <c:pt idx="553">
                  <c:v>2018627121212.0659</c:v>
                </c:pt>
                <c:pt idx="554">
                  <c:v>2140385267150.7659</c:v>
                </c:pt>
                <c:pt idx="555">
                  <c:v>2220538709972.833</c:v>
                </c:pt>
                <c:pt idx="556">
                  <c:v>2346010455883.1948</c:v>
                </c:pt>
                <c:pt idx="557">
                  <c:v>2716751079843.1763</c:v>
                </c:pt>
                <c:pt idx="558">
                  <c:v>2948913173014.2183</c:v>
                </c:pt>
                <c:pt idx="559">
                  <c:v>1999449777972.8069</c:v>
                </c:pt>
                <c:pt idx="560">
                  <c:v>2042855819181.6936</c:v>
                </c:pt>
                <c:pt idx="561">
                  <c:v>2103121701265.907</c:v>
                </c:pt>
                <c:pt idx="562">
                  <c:v>2050559318140.6294</c:v>
                </c:pt>
                <c:pt idx="563">
                  <c:v>1790734400968.1533</c:v>
                </c:pt>
                <c:pt idx="564">
                  <c:v>1793720038220.8987</c:v>
                </c:pt>
                <c:pt idx="565">
                  <c:v>1753352363488.752</c:v>
                </c:pt>
                <c:pt idx="566">
                  <c:v>1761257076208.8064</c:v>
                </c:pt>
                <c:pt idx="567">
                  <c:v>1852473907034.2725</c:v>
                </c:pt>
                <c:pt idx="568">
                  <c:v>1855381922801.7969</c:v>
                </c:pt>
                <c:pt idx="569">
                  <c:v>1539849708478.822</c:v>
                </c:pt>
                <c:pt idx="570">
                  <c:v>1471216494261.3779</c:v>
                </c:pt>
                <c:pt idx="571">
                  <c:v>1401352731702.4011</c:v>
                </c:pt>
                <c:pt idx="572">
                  <c:v>1522341466176.6782</c:v>
                </c:pt>
                <c:pt idx="573">
                  <c:v>1506379730954.3325</c:v>
                </c:pt>
                <c:pt idx="574">
                  <c:v>1543159280845.2256</c:v>
                </c:pt>
                <c:pt idx="575">
                  <c:v>1562335901986.7649</c:v>
                </c:pt>
                <c:pt idx="576">
                  <c:v>1489993276672.8789</c:v>
                </c:pt>
                <c:pt idx="577">
                  <c:v>1613772154227.9136</c:v>
                </c:pt>
                <c:pt idx="578">
                  <c:v>1815875182958.8994</c:v>
                </c:pt>
                <c:pt idx="579">
                  <c:v>1955604746761.573</c:v>
                </c:pt>
                <c:pt idx="580">
                  <c:v>1925537031631.8284</c:v>
                </c:pt>
                <c:pt idx="581">
                  <c:v>1879414483992.925</c:v>
                </c:pt>
                <c:pt idx="582">
                  <c:v>1663984863282.7932</c:v>
                </c:pt>
                <c:pt idx="583">
                  <c:v>1738937620960.1499</c:v>
                </c:pt>
                <c:pt idx="584">
                  <c:v>1818022806842.7949</c:v>
                </c:pt>
                <c:pt idx="585">
                  <c:v>1582587615988.8123</c:v>
                </c:pt>
                <c:pt idx="586">
                  <c:v>1488370036850.9402</c:v>
                </c:pt>
                <c:pt idx="587">
                  <c:v>1457560758034.6929</c:v>
                </c:pt>
                <c:pt idx="588">
                  <c:v>1546521565475.6831</c:v>
                </c:pt>
                <c:pt idx="589">
                  <c:v>1439164937161.3584</c:v>
                </c:pt>
                <c:pt idx="590">
                  <c:v>1500071451810.0547</c:v>
                </c:pt>
                <c:pt idx="591">
                  <c:v>1533738472723.6875</c:v>
                </c:pt>
                <c:pt idx="592">
                  <c:v>1487767508551.8418</c:v>
                </c:pt>
                <c:pt idx="593">
                  <c:v>1455542654526.6846</c:v>
                </c:pt>
                <c:pt idx="594">
                  <c:v>1492136346688.9028</c:v>
                </c:pt>
                <c:pt idx="595">
                  <c:v>1516870928863.7876</c:v>
                </c:pt>
                <c:pt idx="596">
                  <c:v>1528147750410.7942</c:v>
                </c:pt>
                <c:pt idx="597">
                  <c:v>1479327188439.0132</c:v>
                </c:pt>
                <c:pt idx="598">
                  <c:v>1506281595310.9116</c:v>
                </c:pt>
                <c:pt idx="599">
                  <c:v>1511225019756.917</c:v>
                </c:pt>
                <c:pt idx="600">
                  <c:v>1391252246338.656</c:v>
                </c:pt>
                <c:pt idx="601">
                  <c:v>1353299524457.6211</c:v>
                </c:pt>
                <c:pt idx="602">
                  <c:v>1240430084473.1985</c:v>
                </c:pt>
                <c:pt idx="603">
                  <c:v>1213357652941.6155</c:v>
                </c:pt>
                <c:pt idx="604">
                  <c:v>1181158838120.552</c:v>
                </c:pt>
                <c:pt idx="605">
                  <c:v>1162154722426.2771</c:v>
                </c:pt>
                <c:pt idx="606">
                  <c:v>1135753171111.1875</c:v>
                </c:pt>
                <c:pt idx="607">
                  <c:v>1183740814372.2109</c:v>
                </c:pt>
                <c:pt idx="608">
                  <c:v>1165785808581.9319</c:v>
                </c:pt>
                <c:pt idx="609">
                  <c:v>1107112390211.4316</c:v>
                </c:pt>
                <c:pt idx="610">
                  <c:v>1085041540506.712</c:v>
                </c:pt>
                <c:pt idx="611">
                  <c:v>1114292737491.78</c:v>
                </c:pt>
                <c:pt idx="612">
                  <c:v>1089145658610.1342</c:v>
                </c:pt>
                <c:pt idx="613">
                  <c:v>1055878696463.5143</c:v>
                </c:pt>
                <c:pt idx="614">
                  <c:v>1018091195874.7186</c:v>
                </c:pt>
                <c:pt idx="615">
                  <c:v>1026940920243.3932</c:v>
                </c:pt>
                <c:pt idx="616">
                  <c:v>1116428207625.5222</c:v>
                </c:pt>
                <c:pt idx="617">
                  <c:v>1135533089178.1287</c:v>
                </c:pt>
                <c:pt idx="618">
                  <c:v>1116005821793.7959</c:v>
                </c:pt>
                <c:pt idx="619">
                  <c:v>1134511668715.074</c:v>
                </c:pt>
                <c:pt idx="620">
                  <c:v>1011118165265.3119</c:v>
                </c:pt>
                <c:pt idx="621">
                  <c:v>979152531179.86218</c:v>
                </c:pt>
                <c:pt idx="622">
                  <c:v>1005442342572.0248</c:v>
                </c:pt>
                <c:pt idx="623">
                  <c:v>970223253354.07629</c:v>
                </c:pt>
                <c:pt idx="624">
                  <c:v>979549552572.11316</c:v>
                </c:pt>
                <c:pt idx="625">
                  <c:v>986950704123.63416</c:v>
                </c:pt>
                <c:pt idx="626">
                  <c:v>931892486668.03918</c:v>
                </c:pt>
                <c:pt idx="627">
                  <c:v>985651272070.02856</c:v>
                </c:pt>
                <c:pt idx="628">
                  <c:v>989908429063.27661</c:v>
                </c:pt>
                <c:pt idx="629">
                  <c:v>918283437844.93164</c:v>
                </c:pt>
                <c:pt idx="630">
                  <c:v>889089302084.44507</c:v>
                </c:pt>
                <c:pt idx="631">
                  <c:v>891310794107.42078</c:v>
                </c:pt>
                <c:pt idx="632">
                  <c:v>885770346680.5575</c:v>
                </c:pt>
                <c:pt idx="633">
                  <c:v>898880876350.31445</c:v>
                </c:pt>
                <c:pt idx="634">
                  <c:v>905926008774.45068</c:v>
                </c:pt>
                <c:pt idx="635">
                  <c:v>905210281648.06812</c:v>
                </c:pt>
                <c:pt idx="636">
                  <c:v>815045502548.61328</c:v>
                </c:pt>
                <c:pt idx="637">
                  <c:v>797211674967.33679</c:v>
                </c:pt>
                <c:pt idx="638">
                  <c:v>806697667787.43201</c:v>
                </c:pt>
                <c:pt idx="639">
                  <c:v>774575199372.7146</c:v>
                </c:pt>
                <c:pt idx="640">
                  <c:v>732518396927.47852</c:v>
                </c:pt>
                <c:pt idx="641">
                  <c:v>711126026228.47351</c:v>
                </c:pt>
                <c:pt idx="642">
                  <c:v>677860645798.00769</c:v>
                </c:pt>
                <c:pt idx="643">
                  <c:v>659837200589.97021</c:v>
                </c:pt>
                <c:pt idx="644">
                  <c:v>624457187330.67273</c:v>
                </c:pt>
                <c:pt idx="645">
                  <c:v>645808718183.77429</c:v>
                </c:pt>
                <c:pt idx="646">
                  <c:v>649840161558.31738</c:v>
                </c:pt>
                <c:pt idx="647">
                  <c:v>629910811597.79871</c:v>
                </c:pt>
                <c:pt idx="648">
                  <c:v>613872674095.13586</c:v>
                </c:pt>
                <c:pt idx="649">
                  <c:v>581848298719.38953</c:v>
                </c:pt>
                <c:pt idx="650">
                  <c:v>564669698030.2356</c:v>
                </c:pt>
                <c:pt idx="651">
                  <c:v>536156162385.94751</c:v>
                </c:pt>
                <c:pt idx="652">
                  <c:v>511666191948.08405</c:v>
                </c:pt>
                <c:pt idx="653">
                  <c:v>518408101030.62146</c:v>
                </c:pt>
                <c:pt idx="654">
                  <c:v>516348165998.38135</c:v>
                </c:pt>
                <c:pt idx="655">
                  <c:v>510649817224.4588</c:v>
                </c:pt>
                <c:pt idx="656">
                  <c:v>534946429084.02448</c:v>
                </c:pt>
                <c:pt idx="657">
                  <c:v>536943930829.82153</c:v>
                </c:pt>
                <c:pt idx="658">
                  <c:v>523812147794.64105</c:v>
                </c:pt>
                <c:pt idx="659">
                  <c:v>490927705480.11786</c:v>
                </c:pt>
                <c:pt idx="660">
                  <c:v>499364062972.099</c:v>
                </c:pt>
                <c:pt idx="661">
                  <c:v>483731958496.81287</c:v>
                </c:pt>
                <c:pt idx="662">
                  <c:v>486999611635.89923</c:v>
                </c:pt>
                <c:pt idx="663">
                  <c:v>487788053857.89056</c:v>
                </c:pt>
                <c:pt idx="664">
                  <c:v>483480666556.05804</c:v>
                </c:pt>
                <c:pt idx="665">
                  <c:v>469429783223.65839</c:v>
                </c:pt>
                <c:pt idx="666">
                  <c:v>458227484520.47888</c:v>
                </c:pt>
                <c:pt idx="667">
                  <c:v>451283022715.18768</c:v>
                </c:pt>
                <c:pt idx="668">
                  <c:v>458637127016.21887</c:v>
                </c:pt>
                <c:pt idx="669">
                  <c:v>441623866201.55115</c:v>
                </c:pt>
                <c:pt idx="670">
                  <c:v>450511257078.10162</c:v>
                </c:pt>
                <c:pt idx="671">
                  <c:v>454998705306.33215</c:v>
                </c:pt>
                <c:pt idx="672">
                  <c:v>469377718813.02972</c:v>
                </c:pt>
                <c:pt idx="673">
                  <c:v>528501633853.52527</c:v>
                </c:pt>
                <c:pt idx="674">
                  <c:v>486206419789.29016</c:v>
                </c:pt>
                <c:pt idx="675">
                  <c:v>450302414045.43799</c:v>
                </c:pt>
                <c:pt idx="676">
                  <c:v>448950257358.56866</c:v>
                </c:pt>
                <c:pt idx="677">
                  <c:v>462990045091.4422</c:v>
                </c:pt>
                <c:pt idx="678">
                  <c:v>447353764490.87561</c:v>
                </c:pt>
                <c:pt idx="679">
                  <c:v>447567066061.62256</c:v>
                </c:pt>
                <c:pt idx="680">
                  <c:v>453079753492.69379</c:v>
                </c:pt>
                <c:pt idx="681">
                  <c:v>469637589756.13892</c:v>
                </c:pt>
                <c:pt idx="682">
                  <c:v>475373060472.9389</c:v>
                </c:pt>
                <c:pt idx="683">
                  <c:v>447954550913.57709</c:v>
                </c:pt>
                <c:pt idx="684">
                  <c:v>440438371855.84192</c:v>
                </c:pt>
                <c:pt idx="685">
                  <c:v>428968467644.99219</c:v>
                </c:pt>
                <c:pt idx="686">
                  <c:v>427994242557.03772</c:v>
                </c:pt>
                <c:pt idx="687">
                  <c:v>434437280545.61511</c:v>
                </c:pt>
                <c:pt idx="688">
                  <c:v>445768743215.76178</c:v>
                </c:pt>
                <c:pt idx="689">
                  <c:v>488309992907.02051</c:v>
                </c:pt>
                <c:pt idx="690">
                  <c:v>427010791505.91364</c:v>
                </c:pt>
                <c:pt idx="691">
                  <c:v>418966454256.17993</c:v>
                </c:pt>
                <c:pt idx="692">
                  <c:v>416774274046.92584</c:v>
                </c:pt>
                <c:pt idx="693">
                  <c:v>408314755381.61859</c:v>
                </c:pt>
                <c:pt idx="694">
                  <c:v>385322256474.005</c:v>
                </c:pt>
                <c:pt idx="695">
                  <c:v>394102984598.12024</c:v>
                </c:pt>
                <c:pt idx="696">
                  <c:v>411064007292.24103</c:v>
                </c:pt>
                <c:pt idx="697">
                  <c:v>407119629501.17627</c:v>
                </c:pt>
                <c:pt idx="698">
                  <c:v>398682324146.01355</c:v>
                </c:pt>
                <c:pt idx="699">
                  <c:v>410239612390.1004</c:v>
                </c:pt>
                <c:pt idx="700">
                  <c:v>410145882587.76477</c:v>
                </c:pt>
                <c:pt idx="701">
                  <c:v>399074880929.55157</c:v>
                </c:pt>
                <c:pt idx="702">
                  <c:v>394984067947.23944</c:v>
                </c:pt>
                <c:pt idx="703">
                  <c:v>338762512299.70465</c:v>
                </c:pt>
                <c:pt idx="704">
                  <c:v>326429776593.48126</c:v>
                </c:pt>
                <c:pt idx="705">
                  <c:v>317225528082.34125</c:v>
                </c:pt>
                <c:pt idx="706">
                  <c:v>315067136398.58344</c:v>
                </c:pt>
                <c:pt idx="707">
                  <c:v>321580891778.47723</c:v>
                </c:pt>
                <c:pt idx="708">
                  <c:v>303763182854.57074</c:v>
                </c:pt>
                <c:pt idx="709">
                  <c:v>312446500647.47644</c:v>
                </c:pt>
                <c:pt idx="710">
                  <c:v>300784141488.2561</c:v>
                </c:pt>
                <c:pt idx="711">
                  <c:v>290110331175.99249</c:v>
                </c:pt>
                <c:pt idx="712">
                  <c:v>309605786670.63373</c:v>
                </c:pt>
                <c:pt idx="713">
                  <c:v>309327544965.93805</c:v>
                </c:pt>
                <c:pt idx="714">
                  <c:v>309256871123.69812</c:v>
                </c:pt>
                <c:pt idx="715">
                  <c:v>300245891647.54663</c:v>
                </c:pt>
                <c:pt idx="716">
                  <c:v>291057793583.66656</c:v>
                </c:pt>
                <c:pt idx="717">
                  <c:v>282558982072.53497</c:v>
                </c:pt>
                <c:pt idx="718">
                  <c:v>280726327592.70911</c:v>
                </c:pt>
                <c:pt idx="719">
                  <c:v>280354856635.05975</c:v>
                </c:pt>
                <c:pt idx="720">
                  <c:v>274500562990.44824</c:v>
                </c:pt>
                <c:pt idx="721">
                  <c:v>267987222430.71439</c:v>
                </c:pt>
                <c:pt idx="722">
                  <c:v>266871571160.66116</c:v>
                </c:pt>
                <c:pt idx="723">
                  <c:v>282184141592.31952</c:v>
                </c:pt>
                <c:pt idx="724">
                  <c:v>287412894628.61249</c:v>
                </c:pt>
                <c:pt idx="725">
                  <c:v>272132536992.24414</c:v>
                </c:pt>
                <c:pt idx="726">
                  <c:v>252723559566.10666</c:v>
                </c:pt>
                <c:pt idx="727">
                  <c:v>247623926763.04135</c:v>
                </c:pt>
                <c:pt idx="728">
                  <c:v>247889351705.95987</c:v>
                </c:pt>
                <c:pt idx="729">
                  <c:v>237616607721.04688</c:v>
                </c:pt>
                <c:pt idx="730">
                  <c:v>238081999028.48911</c:v>
                </c:pt>
                <c:pt idx="731">
                  <c:v>232155964057.99704</c:v>
                </c:pt>
                <c:pt idx="732">
                  <c:v>246977252039.92014</c:v>
                </c:pt>
                <c:pt idx="733">
                  <c:v>243528815975.83548</c:v>
                </c:pt>
                <c:pt idx="734">
                  <c:v>358589170048.58197</c:v>
                </c:pt>
                <c:pt idx="735">
                  <c:v>303370133338.289</c:v>
                </c:pt>
                <c:pt idx="736">
                  <c:v>327345871701.3479</c:v>
                </c:pt>
                <c:pt idx="737">
                  <c:v>368442017426.52997</c:v>
                </c:pt>
                <c:pt idx="738">
                  <c:v>397876065926.77875</c:v>
                </c:pt>
                <c:pt idx="739">
                  <c:v>351164453424.14136</c:v>
                </c:pt>
                <c:pt idx="740">
                  <c:v>339806756409.11182</c:v>
                </c:pt>
                <c:pt idx="741">
                  <c:v>313680647546.06238</c:v>
                </c:pt>
                <c:pt idx="742">
                  <c:v>314115532847.6781</c:v>
                </c:pt>
                <c:pt idx="743">
                  <c:v>302381014538.78082</c:v>
                </c:pt>
                <c:pt idx="744">
                  <c:v>362953245415.01178</c:v>
                </c:pt>
                <c:pt idx="745">
                  <c:v>389025918016.82642</c:v>
                </c:pt>
                <c:pt idx="746">
                  <c:v>391119623903.74316</c:v>
                </c:pt>
                <c:pt idx="747">
                  <c:v>414153369108.15485</c:v>
                </c:pt>
                <c:pt idx="748">
                  <c:v>372459998228.00482</c:v>
                </c:pt>
                <c:pt idx="749">
                  <c:v>342382616452.6864</c:v>
                </c:pt>
                <c:pt idx="750">
                  <c:v>292058848286.06421</c:v>
                </c:pt>
                <c:pt idx="751">
                  <c:v>291852871721.4483</c:v>
                </c:pt>
                <c:pt idx="752">
                  <c:v>294031060311.39105</c:v>
                </c:pt>
                <c:pt idx="753">
                  <c:v>285974862258.89404</c:v>
                </c:pt>
                <c:pt idx="754">
                  <c:v>312503440384.93677</c:v>
                </c:pt>
                <c:pt idx="755">
                  <c:v>346913765384.28772</c:v>
                </c:pt>
                <c:pt idx="756">
                  <c:v>335083375072.42865</c:v>
                </c:pt>
                <c:pt idx="757">
                  <c:v>345094577002.71777</c:v>
                </c:pt>
                <c:pt idx="758">
                  <c:v>343727290703.03198</c:v>
                </c:pt>
                <c:pt idx="759">
                  <c:v>315756935306.24261</c:v>
                </c:pt>
                <c:pt idx="760">
                  <c:v>308875294336.4884</c:v>
                </c:pt>
                <c:pt idx="761">
                  <c:v>303066414989.63074</c:v>
                </c:pt>
                <c:pt idx="762">
                  <c:v>295552145795.88397</c:v>
                </c:pt>
                <c:pt idx="763">
                  <c:v>277411661705.4895</c:v>
                </c:pt>
                <c:pt idx="764">
                  <c:v>296781576974.81482</c:v>
                </c:pt>
                <c:pt idx="765">
                  <c:v>283074917557.16736</c:v>
                </c:pt>
                <c:pt idx="766">
                  <c:v>273517908365.75061</c:v>
                </c:pt>
                <c:pt idx="767">
                  <c:v>251203167827.54419</c:v>
                </c:pt>
                <c:pt idx="768">
                  <c:v>250324300097.32382</c:v>
                </c:pt>
                <c:pt idx="769">
                  <c:v>256485615350.22128</c:v>
                </c:pt>
                <c:pt idx="770">
                  <c:v>256016966323.68948</c:v>
                </c:pt>
                <c:pt idx="771">
                  <c:v>251089786287.90402</c:v>
                </c:pt>
                <c:pt idx="772">
                  <c:v>261617607454.41016</c:v>
                </c:pt>
                <c:pt idx="773">
                  <c:v>260263998566.81589</c:v>
                </c:pt>
                <c:pt idx="774">
                  <c:v>254191980420.53168</c:v>
                </c:pt>
                <c:pt idx="775">
                  <c:v>257985205321.20508</c:v>
                </c:pt>
                <c:pt idx="776">
                  <c:v>253763130343.33667</c:v>
                </c:pt>
                <c:pt idx="777">
                  <c:v>268883760261.1449</c:v>
                </c:pt>
                <c:pt idx="778">
                  <c:v>267111147319.77277</c:v>
                </c:pt>
                <c:pt idx="779">
                  <c:v>259059469328.297</c:v>
                </c:pt>
                <c:pt idx="780">
                  <c:v>256999452119.80157</c:v>
                </c:pt>
                <c:pt idx="781">
                  <c:v>259429135713.16052</c:v>
                </c:pt>
                <c:pt idx="782">
                  <c:v>260310330309.77264</c:v>
                </c:pt>
                <c:pt idx="783">
                  <c:v>266354489491.92993</c:v>
                </c:pt>
                <c:pt idx="784">
                  <c:v>260232718613.08105</c:v>
                </c:pt>
                <c:pt idx="785">
                  <c:v>276008821280.47803</c:v>
                </c:pt>
                <c:pt idx="786">
                  <c:v>259870715454.63635</c:v>
                </c:pt>
                <c:pt idx="787">
                  <c:v>276034196853.86908</c:v>
                </c:pt>
                <c:pt idx="788">
                  <c:v>275197369989.3913</c:v>
                </c:pt>
                <c:pt idx="789">
                  <c:v>271690714581.95007</c:v>
                </c:pt>
                <c:pt idx="790">
                  <c:v>272742766590.43802</c:v>
                </c:pt>
                <c:pt idx="791">
                  <c:v>265319948808.78751</c:v>
                </c:pt>
                <c:pt idx="792">
                  <c:v>259107567797.94669</c:v>
                </c:pt>
                <c:pt idx="793">
                  <c:v>256783728431.11505</c:v>
                </c:pt>
                <c:pt idx="794">
                  <c:v>257336474177.83722</c:v>
                </c:pt>
                <c:pt idx="795">
                  <c:v>274567167627.86957</c:v>
                </c:pt>
                <c:pt idx="796">
                  <c:v>263664778444.50131</c:v>
                </c:pt>
                <c:pt idx="797">
                  <c:v>259349168922.14301</c:v>
                </c:pt>
                <c:pt idx="798">
                  <c:v>254983761138.07642</c:v>
                </c:pt>
                <c:pt idx="799">
                  <c:v>251824339552.11661</c:v>
                </c:pt>
                <c:pt idx="800">
                  <c:v>250217961090.94589</c:v>
                </c:pt>
                <c:pt idx="801">
                  <c:v>251603164135.41458</c:v>
                </c:pt>
                <c:pt idx="802">
                  <c:v>256691841930.82172</c:v>
                </c:pt>
                <c:pt idx="803">
                  <c:v>272507108462.00674</c:v>
                </c:pt>
                <c:pt idx="804">
                  <c:v>301532880499.70593</c:v>
                </c:pt>
                <c:pt idx="805">
                  <c:v>293132831183.19025</c:v>
                </c:pt>
                <c:pt idx="806">
                  <c:v>281280336932.49146</c:v>
                </c:pt>
                <c:pt idx="807">
                  <c:v>296884410507.48712</c:v>
                </c:pt>
                <c:pt idx="808">
                  <c:v>284582114622.20551</c:v>
                </c:pt>
                <c:pt idx="809">
                  <c:v>270275272341.89465</c:v>
                </c:pt>
                <c:pt idx="810">
                  <c:v>260211829440.21567</c:v>
                </c:pt>
                <c:pt idx="811">
                  <c:v>261812868020.69543</c:v>
                </c:pt>
                <c:pt idx="812">
                  <c:v>249868882046.99792</c:v>
                </c:pt>
                <c:pt idx="813">
                  <c:v>278041658395.95087</c:v>
                </c:pt>
                <c:pt idx="814">
                  <c:v>279954226169.71625</c:v>
                </c:pt>
                <c:pt idx="815">
                  <c:v>311123581918.09827</c:v>
                </c:pt>
                <c:pt idx="816">
                  <c:v>315813350936.43439</c:v>
                </c:pt>
                <c:pt idx="817">
                  <c:v>328746883791.89636</c:v>
                </c:pt>
                <c:pt idx="818">
                  <c:v>296889557181.83569</c:v>
                </c:pt>
                <c:pt idx="819">
                  <c:v>296103515274.03693</c:v>
                </c:pt>
                <c:pt idx="820">
                  <c:v>320670876259.1449</c:v>
                </c:pt>
                <c:pt idx="821">
                  <c:v>304430745691.349</c:v>
                </c:pt>
                <c:pt idx="822">
                  <c:v>295484220040.41022</c:v>
                </c:pt>
                <c:pt idx="823">
                  <c:v>303562420924.85046</c:v>
                </c:pt>
                <c:pt idx="824">
                  <c:v>294166365217.05084</c:v>
                </c:pt>
                <c:pt idx="825">
                  <c:v>293563188300.54614</c:v>
                </c:pt>
                <c:pt idx="826">
                  <c:v>330185147109.05798</c:v>
                </c:pt>
                <c:pt idx="827">
                  <c:v>332089285640.70093</c:v>
                </c:pt>
                <c:pt idx="828">
                  <c:v>311243025778.80469</c:v>
                </c:pt>
                <c:pt idx="829">
                  <c:v>317423026947.27655</c:v>
                </c:pt>
                <c:pt idx="830">
                  <c:v>327241587093.758</c:v>
                </c:pt>
                <c:pt idx="831">
                  <c:v>331467302324.30261</c:v>
                </c:pt>
                <c:pt idx="832">
                  <c:v>351481824751.8559</c:v>
                </c:pt>
                <c:pt idx="833">
                  <c:v>340065866328.46014</c:v>
                </c:pt>
                <c:pt idx="834">
                  <c:v>362955779694.09869</c:v>
                </c:pt>
                <c:pt idx="835">
                  <c:v>355945199752.07581</c:v>
                </c:pt>
                <c:pt idx="836">
                  <c:v>384039777394.48566</c:v>
                </c:pt>
                <c:pt idx="837">
                  <c:v>377008577928.69598</c:v>
                </c:pt>
                <c:pt idx="838">
                  <c:v>432596010144.42493</c:v>
                </c:pt>
                <c:pt idx="839">
                  <c:v>436545534108.95447</c:v>
                </c:pt>
                <c:pt idx="840">
                  <c:v>431063553583.49884</c:v>
                </c:pt>
                <c:pt idx="841">
                  <c:v>475077130404.57404</c:v>
                </c:pt>
                <c:pt idx="842">
                  <c:v>547225105420.35522</c:v>
                </c:pt>
                <c:pt idx="843">
                  <c:v>493835832700.42102</c:v>
                </c:pt>
                <c:pt idx="844">
                  <c:v>564642161212.01831</c:v>
                </c:pt>
                <c:pt idx="845">
                  <c:v>553923203818.90649</c:v>
                </c:pt>
                <c:pt idx="846">
                  <c:v>482356064195.45929</c:v>
                </c:pt>
                <c:pt idx="847">
                  <c:v>473142099427.50891</c:v>
                </c:pt>
                <c:pt idx="848">
                  <c:v>589956054027.69153</c:v>
                </c:pt>
                <c:pt idx="849">
                  <c:v>685483192470.03589</c:v>
                </c:pt>
                <c:pt idx="850">
                  <c:v>636080213634.95215</c:v>
                </c:pt>
                <c:pt idx="851">
                  <c:v>715007523265.90564</c:v>
                </c:pt>
                <c:pt idx="852">
                  <c:v>768146060278.0155</c:v>
                </c:pt>
                <c:pt idx="853">
                  <c:v>906338061508.66772</c:v>
                </c:pt>
                <c:pt idx="854">
                  <c:v>826133050492.9126</c:v>
                </c:pt>
                <c:pt idx="855">
                  <c:v>690508898645.53235</c:v>
                </c:pt>
                <c:pt idx="856">
                  <c:v>660185304343.20227</c:v>
                </c:pt>
                <c:pt idx="857">
                  <c:v>619451312817.16443</c:v>
                </c:pt>
                <c:pt idx="858">
                  <c:v>627572350857.84253</c:v>
                </c:pt>
                <c:pt idx="859">
                  <c:v>582540395019.91541</c:v>
                </c:pt>
                <c:pt idx="860">
                  <c:v>624342962414.05713</c:v>
                </c:pt>
                <c:pt idx="861">
                  <c:v>735488008778.9967</c:v>
                </c:pt>
                <c:pt idx="862">
                  <c:v>682171850481.24609</c:v>
                </c:pt>
                <c:pt idx="863">
                  <c:v>696135331705.37195</c:v>
                </c:pt>
                <c:pt idx="864">
                  <c:v>632589459675.72839</c:v>
                </c:pt>
                <c:pt idx="865">
                  <c:v>602646463930.81799</c:v>
                </c:pt>
                <c:pt idx="866">
                  <c:v>669816152273.84851</c:v>
                </c:pt>
                <c:pt idx="867">
                  <c:v>663360490006.09912</c:v>
                </c:pt>
                <c:pt idx="868">
                  <c:v>753719258469.99158</c:v>
                </c:pt>
                <c:pt idx="869">
                  <c:v>770943940047.95483</c:v>
                </c:pt>
                <c:pt idx="870">
                  <c:v>716850458350.23242</c:v>
                </c:pt>
                <c:pt idx="871">
                  <c:v>719703876387.43945</c:v>
                </c:pt>
                <c:pt idx="872">
                  <c:v>713933828331.70081</c:v>
                </c:pt>
                <c:pt idx="873">
                  <c:v>718331022074.89612</c:v>
                </c:pt>
                <c:pt idx="874">
                  <c:v>742518476398.05518</c:v>
                </c:pt>
                <c:pt idx="875">
                  <c:v>565268726298.10693</c:v>
                </c:pt>
                <c:pt idx="876">
                  <c:v>506364425883.08752</c:v>
                </c:pt>
                <c:pt idx="877">
                  <c:v>529449618395.73102</c:v>
                </c:pt>
                <c:pt idx="878">
                  <c:v>487700730461.04791</c:v>
                </c:pt>
                <c:pt idx="879">
                  <c:v>475029274036.39063</c:v>
                </c:pt>
                <c:pt idx="880">
                  <c:v>479412076472.07184</c:v>
                </c:pt>
                <c:pt idx="881">
                  <c:v>446219561492.87708</c:v>
                </c:pt>
                <c:pt idx="882">
                  <c:v>432440348042.70398</c:v>
                </c:pt>
                <c:pt idx="883">
                  <c:v>451187396919.85956</c:v>
                </c:pt>
                <c:pt idx="884">
                  <c:v>420677266268.37439</c:v>
                </c:pt>
                <c:pt idx="885">
                  <c:v>440230943721.07031</c:v>
                </c:pt>
                <c:pt idx="886">
                  <c:v>458929230323.40515</c:v>
                </c:pt>
                <c:pt idx="887">
                  <c:v>455053864459.23572</c:v>
                </c:pt>
                <c:pt idx="888">
                  <c:v>409429424195.48846</c:v>
                </c:pt>
                <c:pt idx="889">
                  <c:v>422553990399.4928</c:v>
                </c:pt>
                <c:pt idx="890">
                  <c:v>385771182380.56525</c:v>
                </c:pt>
                <c:pt idx="891">
                  <c:v>381021638277.61731</c:v>
                </c:pt>
                <c:pt idx="892">
                  <c:v>420620499067.57056</c:v>
                </c:pt>
                <c:pt idx="893">
                  <c:v>415610569767.36389</c:v>
                </c:pt>
                <c:pt idx="894">
                  <c:v>458044297015.29584</c:v>
                </c:pt>
                <c:pt idx="895">
                  <c:v>491667726916.41687</c:v>
                </c:pt>
                <c:pt idx="896">
                  <c:v>489307980124.03198</c:v>
                </c:pt>
                <c:pt idx="897">
                  <c:v>483209050478.17908</c:v>
                </c:pt>
                <c:pt idx="898">
                  <c:v>554053842841.13684</c:v>
                </c:pt>
                <c:pt idx="899">
                  <c:v>537801479770.61353</c:v>
                </c:pt>
                <c:pt idx="900">
                  <c:v>504774193002.79291</c:v>
                </c:pt>
                <c:pt idx="901">
                  <c:v>526461998288.81476</c:v>
                </c:pt>
                <c:pt idx="902">
                  <c:v>519235663382.85913</c:v>
                </c:pt>
                <c:pt idx="903">
                  <c:v>479312999292.5896</c:v>
                </c:pt>
                <c:pt idx="904">
                  <c:v>465545945101.84662</c:v>
                </c:pt>
                <c:pt idx="905">
                  <c:v>500016785642.30701</c:v>
                </c:pt>
                <c:pt idx="906">
                  <c:v>413905718454.23865</c:v>
                </c:pt>
                <c:pt idx="907">
                  <c:v>525819546902.83899</c:v>
                </c:pt>
                <c:pt idx="908">
                  <c:v>575701078272.98181</c:v>
                </c:pt>
                <c:pt idx="909">
                  <c:v>595676433014.96265</c:v>
                </c:pt>
                <c:pt idx="910">
                  <c:v>544250195749.3233</c:v>
                </c:pt>
                <c:pt idx="911">
                  <c:v>653815632714.28662</c:v>
                </c:pt>
                <c:pt idx="912">
                  <c:v>646227052691.72339</c:v>
                </c:pt>
                <c:pt idx="913">
                  <c:v>709552824278.06628</c:v>
                </c:pt>
                <c:pt idx="914">
                  <c:v>746771729086.70007</c:v>
                </c:pt>
                <c:pt idx="915">
                  <c:v>632923558760.99963</c:v>
                </c:pt>
                <c:pt idx="916">
                  <c:v>659309193990.10754</c:v>
                </c:pt>
                <c:pt idx="917">
                  <c:v>749066193946.7854</c:v>
                </c:pt>
                <c:pt idx="918">
                  <c:v>721235462977.55786</c:v>
                </c:pt>
                <c:pt idx="919">
                  <c:v>746395158585.271</c:v>
                </c:pt>
                <c:pt idx="920">
                  <c:v>706346801670.74927</c:v>
                </c:pt>
                <c:pt idx="921">
                  <c:v>726211329925.30334</c:v>
                </c:pt>
                <c:pt idx="922">
                  <c:v>680251975054.62817</c:v>
                </c:pt>
                <c:pt idx="923">
                  <c:v>749842236685.28589</c:v>
                </c:pt>
                <c:pt idx="924">
                  <c:v>718716346456.50867</c:v>
                </c:pt>
                <c:pt idx="925">
                  <c:v>611123871480.15186</c:v>
                </c:pt>
                <c:pt idx="926">
                  <c:v>616314430643.90051</c:v>
                </c:pt>
                <c:pt idx="927">
                  <c:v>590945193777.60095</c:v>
                </c:pt>
                <c:pt idx="928">
                  <c:v>601203704567.3219</c:v>
                </c:pt>
                <c:pt idx="929">
                  <c:v>606708817549.67688</c:v>
                </c:pt>
                <c:pt idx="930">
                  <c:v>554574034131.28625</c:v>
                </c:pt>
                <c:pt idx="931">
                  <c:v>490088292940.38281</c:v>
                </c:pt>
                <c:pt idx="932">
                  <c:v>512746359054.41626</c:v>
                </c:pt>
                <c:pt idx="933">
                  <c:v>491063231712.1272</c:v>
                </c:pt>
                <c:pt idx="934">
                  <c:v>542885025129.51288</c:v>
                </c:pt>
                <c:pt idx="935">
                  <c:v>532751885228.79388</c:v>
                </c:pt>
                <c:pt idx="936">
                  <c:v>534404319452.1311</c:v>
                </c:pt>
                <c:pt idx="937">
                  <c:v>564977448710.66663</c:v>
                </c:pt>
                <c:pt idx="938">
                  <c:v>603778283660.05994</c:v>
                </c:pt>
                <c:pt idx="939">
                  <c:v>569351272730.5542</c:v>
                </c:pt>
                <c:pt idx="940">
                  <c:v>551395018313.69788</c:v>
                </c:pt>
                <c:pt idx="941">
                  <c:v>548691487611.47913</c:v>
                </c:pt>
                <c:pt idx="942">
                  <c:v>500089091287.79639</c:v>
                </c:pt>
                <c:pt idx="943">
                  <c:v>458701372907.17725</c:v>
                </c:pt>
                <c:pt idx="944">
                  <c:v>458950802072.56177</c:v>
                </c:pt>
                <c:pt idx="945">
                  <c:v>489429018373.27948</c:v>
                </c:pt>
                <c:pt idx="946">
                  <c:v>481082643550.02423</c:v>
                </c:pt>
                <c:pt idx="947">
                  <c:v>500913147362.65472</c:v>
                </c:pt>
                <c:pt idx="948">
                  <c:v>532636763582.64758</c:v>
                </c:pt>
                <c:pt idx="949">
                  <c:v>521874245369.24072</c:v>
                </c:pt>
                <c:pt idx="950">
                  <c:v>562128923973.97119</c:v>
                </c:pt>
                <c:pt idx="951">
                  <c:v>543942866423.29694</c:v>
                </c:pt>
                <c:pt idx="952">
                  <c:v>567358091358.82007</c:v>
                </c:pt>
                <c:pt idx="953">
                  <c:v>571526253203.22131</c:v>
                </c:pt>
                <c:pt idx="954">
                  <c:v>528494212478.96332</c:v>
                </c:pt>
                <c:pt idx="955">
                  <c:v>574418965184.75769</c:v>
                </c:pt>
                <c:pt idx="956">
                  <c:v>536532463434.04199</c:v>
                </c:pt>
                <c:pt idx="957">
                  <c:v>547068295195.11578</c:v>
                </c:pt>
                <c:pt idx="958">
                  <c:v>539221246708.06805</c:v>
                </c:pt>
                <c:pt idx="959">
                  <c:v>615645348825.21045</c:v>
                </c:pt>
                <c:pt idx="960">
                  <c:v>629087252064.01172</c:v>
                </c:pt>
                <c:pt idx="961">
                  <c:v>643424579726.78369</c:v>
                </c:pt>
                <c:pt idx="962">
                  <c:v>611610290027.25232</c:v>
                </c:pt>
                <c:pt idx="963">
                  <c:v>588179859686.24536</c:v>
                </c:pt>
                <c:pt idx="964">
                  <c:v>608254178482.99963</c:v>
                </c:pt>
                <c:pt idx="965">
                  <c:v>586643591544.48181</c:v>
                </c:pt>
                <c:pt idx="966">
                  <c:v>573513530622.297</c:v>
                </c:pt>
                <c:pt idx="967">
                  <c:v>584267361359.99194</c:v>
                </c:pt>
                <c:pt idx="968">
                  <c:v>551897588982.06055</c:v>
                </c:pt>
                <c:pt idx="969">
                  <c:v>539748619005.90643</c:v>
                </c:pt>
                <c:pt idx="970">
                  <c:v>574700362661.91785</c:v>
                </c:pt>
                <c:pt idx="971">
                  <c:v>646686558999.66357</c:v>
                </c:pt>
                <c:pt idx="972">
                  <c:v>674615453537.88354</c:v>
                </c:pt>
                <c:pt idx="973">
                  <c:v>671265793931.26526</c:v>
                </c:pt>
                <c:pt idx="974">
                  <c:v>676120646811.63953</c:v>
                </c:pt>
                <c:pt idx="975">
                  <c:v>664642722740.08472</c:v>
                </c:pt>
                <c:pt idx="976">
                  <c:v>643436571864.99097</c:v>
                </c:pt>
                <c:pt idx="977">
                  <c:v>584528956752.53491</c:v>
                </c:pt>
                <c:pt idx="978">
                  <c:v>606511607527.93457</c:v>
                </c:pt>
                <c:pt idx="979">
                  <c:v>591545514743.41223</c:v>
                </c:pt>
                <c:pt idx="980">
                  <c:v>590450949206.14111</c:v>
                </c:pt>
                <c:pt idx="981">
                  <c:v>595647754821.17932</c:v>
                </c:pt>
                <c:pt idx="982">
                  <c:v>586077124475.72766</c:v>
                </c:pt>
                <c:pt idx="983">
                  <c:v>575957607251.39844</c:v>
                </c:pt>
                <c:pt idx="984">
                  <c:v>519191610728.51135</c:v>
                </c:pt>
                <c:pt idx="985">
                  <c:v>499483836985.66168</c:v>
                </c:pt>
                <c:pt idx="986">
                  <c:v>509737470332.64948</c:v>
                </c:pt>
                <c:pt idx="987">
                  <c:v>536884443594.47614</c:v>
                </c:pt>
                <c:pt idx="988">
                  <c:v>610644844963.26074</c:v>
                </c:pt>
                <c:pt idx="989">
                  <c:v>600706202736.72217</c:v>
                </c:pt>
                <c:pt idx="990">
                  <c:v>574373205080.46497</c:v>
                </c:pt>
                <c:pt idx="991">
                  <c:v>550631530497.59399</c:v>
                </c:pt>
                <c:pt idx="992">
                  <c:v>619004019727.38525</c:v>
                </c:pt>
                <c:pt idx="993">
                  <c:v>625356221471.50415</c:v>
                </c:pt>
                <c:pt idx="994">
                  <c:v>662950415284.06433</c:v>
                </c:pt>
                <c:pt idx="995">
                  <c:v>595160313381.16602</c:v>
                </c:pt>
                <c:pt idx="996">
                  <c:v>617034770144.13464</c:v>
                </c:pt>
                <c:pt idx="997">
                  <c:v>619548625143.44312</c:v>
                </c:pt>
                <c:pt idx="998">
                  <c:v>697103524185.70251</c:v>
                </c:pt>
                <c:pt idx="999">
                  <c:v>690044158587.99988</c:v>
                </c:pt>
                <c:pt idx="1000">
                  <c:v>590682010094.43665</c:v>
                </c:pt>
                <c:pt idx="1001">
                  <c:v>637384552907.66956</c:v>
                </c:pt>
                <c:pt idx="1002">
                  <c:v>617730964475.64001</c:v>
                </c:pt>
                <c:pt idx="1003">
                  <c:v>595524925478.07813</c:v>
                </c:pt>
                <c:pt idx="1004">
                  <c:v>587255203934.55005</c:v>
                </c:pt>
                <c:pt idx="1005">
                  <c:v>614174890572.10034</c:v>
                </c:pt>
                <c:pt idx="1006">
                  <c:v>618833146703.55017</c:v>
                </c:pt>
                <c:pt idx="1007">
                  <c:v>615035359073.14148</c:v>
                </c:pt>
                <c:pt idx="1008">
                  <c:v>588158161509.1814</c:v>
                </c:pt>
                <c:pt idx="1009">
                  <c:v>507432188430.51965</c:v>
                </c:pt>
                <c:pt idx="1010">
                  <c:v>532264910477.48297</c:v>
                </c:pt>
                <c:pt idx="1011">
                  <c:v>523445823042.94</c:v>
                </c:pt>
                <c:pt idx="1012">
                  <c:v>515939052273.26489</c:v>
                </c:pt>
                <c:pt idx="1013">
                  <c:v>481938003085.90063</c:v>
                </c:pt>
                <c:pt idx="1014">
                  <c:v>476302480932.13116</c:v>
                </c:pt>
                <c:pt idx="1015">
                  <c:v>497610700719.66187</c:v>
                </c:pt>
                <c:pt idx="1016">
                  <c:v>483742984034.61975</c:v>
                </c:pt>
                <c:pt idx="1017">
                  <c:v>506142868262.90234</c:v>
                </c:pt>
                <c:pt idx="1018">
                  <c:v>500716244503.67975</c:v>
                </c:pt>
                <c:pt idx="1019">
                  <c:v>485980510937.1947</c:v>
                </c:pt>
                <c:pt idx="1020">
                  <c:v>429827171397.97028</c:v>
                </c:pt>
                <c:pt idx="1021">
                  <c:v>433484033136.62158</c:v>
                </c:pt>
                <c:pt idx="1022">
                  <c:v>405750450676.89209</c:v>
                </c:pt>
                <c:pt idx="1023">
                  <c:v>385944396132.06415</c:v>
                </c:pt>
                <c:pt idx="1024">
                  <c:v>403125988604.31281</c:v>
                </c:pt>
                <c:pt idx="1025">
                  <c:v>388486996879.46857</c:v>
                </c:pt>
                <c:pt idx="1026">
                  <c:v>368390697733.01764</c:v>
                </c:pt>
                <c:pt idx="1027">
                  <c:v>358448394920.10944</c:v>
                </c:pt>
                <c:pt idx="1028">
                  <c:v>344540065855.71527</c:v>
                </c:pt>
                <c:pt idx="1029">
                  <c:v>357267727614.48853</c:v>
                </c:pt>
                <c:pt idx="1030">
                  <c:v>361675778411.96649</c:v>
                </c:pt>
                <c:pt idx="1031">
                  <c:v>332175551134.91559</c:v>
                </c:pt>
                <c:pt idx="1032">
                  <c:v>319990850774.81555</c:v>
                </c:pt>
                <c:pt idx="1033">
                  <c:v>324517965811.2312</c:v>
                </c:pt>
                <c:pt idx="1034">
                  <c:v>304068823834.99371</c:v>
                </c:pt>
                <c:pt idx="1035">
                  <c:v>329584395034.73541</c:v>
                </c:pt>
                <c:pt idx="1036">
                  <c:v>322213440123.70551</c:v>
                </c:pt>
                <c:pt idx="1037">
                  <c:v>332662720841.12048</c:v>
                </c:pt>
                <c:pt idx="1038">
                  <c:v>314163942107.69757</c:v>
                </c:pt>
                <c:pt idx="1039">
                  <c:v>309044226505.31396</c:v>
                </c:pt>
                <c:pt idx="1040">
                  <c:v>295740565410.72119</c:v>
                </c:pt>
                <c:pt idx="1041">
                  <c:v>280293484509.39142</c:v>
                </c:pt>
                <c:pt idx="1042">
                  <c:v>282753426598.03278</c:v>
                </c:pt>
                <c:pt idx="1043">
                  <c:v>277757212109.49658</c:v>
                </c:pt>
                <c:pt idx="1044">
                  <c:v>307587825902.13092</c:v>
                </c:pt>
                <c:pt idx="1045">
                  <c:v>342764899152.54913</c:v>
                </c:pt>
                <c:pt idx="1046">
                  <c:v>331060598945.37152</c:v>
                </c:pt>
                <c:pt idx="1047">
                  <c:v>345365093758.45667</c:v>
                </c:pt>
                <c:pt idx="1048">
                  <c:v>326016053302.97845</c:v>
                </c:pt>
                <c:pt idx="1049">
                  <c:v>315637590398.25616</c:v>
                </c:pt>
                <c:pt idx="1050">
                  <c:v>283298122283.46313</c:v>
                </c:pt>
                <c:pt idx="1051">
                  <c:v>259387217217.77032</c:v>
                </c:pt>
                <c:pt idx="1052">
                  <c:v>298539711211.73438</c:v>
                </c:pt>
                <c:pt idx="1053">
                  <c:v>303177443470.85687</c:v>
                </c:pt>
                <c:pt idx="1054">
                  <c:v>312293665487.04797</c:v>
                </c:pt>
                <c:pt idx="1055">
                  <c:v>278490699970.81439</c:v>
                </c:pt>
                <c:pt idx="1056">
                  <c:v>339895065689.61029</c:v>
                </c:pt>
                <c:pt idx="1057">
                  <c:v>326711750624.74054</c:v>
                </c:pt>
                <c:pt idx="1058">
                  <c:v>324911720112.06683</c:v>
                </c:pt>
                <c:pt idx="1059">
                  <c:v>345297793553.96411</c:v>
                </c:pt>
                <c:pt idx="1060">
                  <c:v>338737487219.88135</c:v>
                </c:pt>
                <c:pt idx="1061">
                  <c:v>315709322366.73737</c:v>
                </c:pt>
                <c:pt idx="1062">
                  <c:v>301224853183.90472</c:v>
                </c:pt>
                <c:pt idx="1063">
                  <c:v>301229923320.37616</c:v>
                </c:pt>
                <c:pt idx="1064">
                  <c:v>316313710993.82196</c:v>
                </c:pt>
                <c:pt idx="1065">
                  <c:v>303473150707.05304</c:v>
                </c:pt>
                <c:pt idx="1066">
                  <c:v>326862283631.27484</c:v>
                </c:pt>
                <c:pt idx="1067">
                  <c:v>323798933975.64996</c:v>
                </c:pt>
                <c:pt idx="1068">
                  <c:v>322734588296.96918</c:v>
                </c:pt>
                <c:pt idx="1069">
                  <c:v>299790058519.79352</c:v>
                </c:pt>
                <c:pt idx="1070">
                  <c:v>346698903614.43726</c:v>
                </c:pt>
                <c:pt idx="1071">
                  <c:v>345153041275.51605</c:v>
                </c:pt>
                <c:pt idx="1072">
                  <c:v>333401447498.01849</c:v>
                </c:pt>
                <c:pt idx="1073">
                  <c:v>336417186754.11786</c:v>
                </c:pt>
                <c:pt idx="1074">
                  <c:v>366704117754.62909</c:v>
                </c:pt>
                <c:pt idx="1075">
                  <c:v>362333742378.35663</c:v>
                </c:pt>
                <c:pt idx="1076">
                  <c:v>360833930977.71259</c:v>
                </c:pt>
                <c:pt idx="1077">
                  <c:v>330548408600.02319</c:v>
                </c:pt>
                <c:pt idx="1078">
                  <c:v>355033494621.53955</c:v>
                </c:pt>
                <c:pt idx="1079">
                  <c:v>367981369359.30371</c:v>
                </c:pt>
                <c:pt idx="1080">
                  <c:v>379466372123.80786</c:v>
                </c:pt>
                <c:pt idx="1081">
                  <c:v>399758978869.57025</c:v>
                </c:pt>
                <c:pt idx="1082">
                  <c:v>401270160845.58789</c:v>
                </c:pt>
                <c:pt idx="1083">
                  <c:v>364044737938.68164</c:v>
                </c:pt>
                <c:pt idx="1084">
                  <c:v>341953583851.80566</c:v>
                </c:pt>
                <c:pt idx="1085">
                  <c:v>346580323979.53186</c:v>
                </c:pt>
                <c:pt idx="1086">
                  <c:v>329660400674.00958</c:v>
                </c:pt>
                <c:pt idx="1087">
                  <c:v>301612509549.61322</c:v>
                </c:pt>
                <c:pt idx="1088">
                  <c:v>301696701155.90076</c:v>
                </c:pt>
                <c:pt idx="1089">
                  <c:v>331257875991.05182</c:v>
                </c:pt>
                <c:pt idx="1090">
                  <c:v>323072605675.8653</c:v>
                </c:pt>
                <c:pt idx="1091">
                  <c:v>347973326174.0141</c:v>
                </c:pt>
                <c:pt idx="1092">
                  <c:v>306414802695.97327</c:v>
                </c:pt>
                <c:pt idx="1093">
                  <c:v>279128036031.61334</c:v>
                </c:pt>
                <c:pt idx="1094">
                  <c:v>303271165391.66705</c:v>
                </c:pt>
                <c:pt idx="1095">
                  <c:v>306409171646.40771</c:v>
                </c:pt>
                <c:pt idx="1096">
                  <c:v>308381607105.89063</c:v>
                </c:pt>
                <c:pt idx="1097">
                  <c:v>279639219152.79547</c:v>
                </c:pt>
                <c:pt idx="1098">
                  <c:v>261129525588.48029</c:v>
                </c:pt>
                <c:pt idx="1099">
                  <c:v>281886861171.90057</c:v>
                </c:pt>
                <c:pt idx="1100">
                  <c:v>264098712641.65942</c:v>
                </c:pt>
                <c:pt idx="1101">
                  <c:v>260698977010.10669</c:v>
                </c:pt>
                <c:pt idx="1102">
                  <c:v>282308730255.91162</c:v>
                </c:pt>
                <c:pt idx="1103">
                  <c:v>288747579068.16718</c:v>
                </c:pt>
                <c:pt idx="1104">
                  <c:v>271680343591.16321</c:v>
                </c:pt>
                <c:pt idx="1105">
                  <c:v>264797263469.24673</c:v>
                </c:pt>
                <c:pt idx="1106">
                  <c:v>275256873809.18048</c:v>
                </c:pt>
                <c:pt idx="1107">
                  <c:v>290598747859.62793</c:v>
                </c:pt>
                <c:pt idx="1108">
                  <c:v>276961741699.46619</c:v>
                </c:pt>
                <c:pt idx="1109">
                  <c:v>271975763803.80026</c:v>
                </c:pt>
                <c:pt idx="1110">
                  <c:v>258331422705.99683</c:v>
                </c:pt>
                <c:pt idx="1111">
                  <c:v>281247874716.09467</c:v>
                </c:pt>
                <c:pt idx="1112">
                  <c:v>274560729789.99344</c:v>
                </c:pt>
                <c:pt idx="1113">
                  <c:v>265584247987.92026</c:v>
                </c:pt>
                <c:pt idx="1114">
                  <c:v>248928768999.44406</c:v>
                </c:pt>
                <c:pt idx="1115">
                  <c:v>259974348927.54443</c:v>
                </c:pt>
                <c:pt idx="1116">
                  <c:v>267897781343.6994</c:v>
                </c:pt>
                <c:pt idx="1117">
                  <c:v>265975768679.77515</c:v>
                </c:pt>
                <c:pt idx="1118">
                  <c:v>294922371466.5647</c:v>
                </c:pt>
                <c:pt idx="1119">
                  <c:v>286369183312.81671</c:v>
                </c:pt>
                <c:pt idx="1120">
                  <c:v>269851787843.95102</c:v>
                </c:pt>
                <c:pt idx="1121">
                  <c:v>303924655843.32239</c:v>
                </c:pt>
                <c:pt idx="1122">
                  <c:v>294756800931.62543</c:v>
                </c:pt>
                <c:pt idx="1123">
                  <c:v>301192878086.45294</c:v>
                </c:pt>
                <c:pt idx="1124">
                  <c:v>308934721077.24194</c:v>
                </c:pt>
                <c:pt idx="1125">
                  <c:v>332178344282.39166</c:v>
                </c:pt>
                <c:pt idx="1126">
                  <c:v>329078570236.97839</c:v>
                </c:pt>
                <c:pt idx="1127">
                  <c:v>363484785576.60944</c:v>
                </c:pt>
                <c:pt idx="1128">
                  <c:v>327633729187.66357</c:v>
                </c:pt>
                <c:pt idx="1129">
                  <c:v>311985073111.11505</c:v>
                </c:pt>
                <c:pt idx="1130">
                  <c:v>363854595846.65436</c:v>
                </c:pt>
                <c:pt idx="1131">
                  <c:v>415178816235.26086</c:v>
                </c:pt>
                <c:pt idx="1132">
                  <c:v>419944220157.61707</c:v>
                </c:pt>
                <c:pt idx="1133">
                  <c:v>385830695373.06268</c:v>
                </c:pt>
                <c:pt idx="1134">
                  <c:v>402877779454.14343</c:v>
                </c:pt>
                <c:pt idx="1135">
                  <c:v>510715515646.6886</c:v>
                </c:pt>
                <c:pt idx="1136">
                  <c:v>450984002057.48572</c:v>
                </c:pt>
                <c:pt idx="1137">
                  <c:v>486496107021.4809</c:v>
                </c:pt>
                <c:pt idx="1138">
                  <c:v>557982323762.18115</c:v>
                </c:pt>
                <c:pt idx="1139">
                  <c:v>588199809168.26343</c:v>
                </c:pt>
                <c:pt idx="1140">
                  <c:v>635206145288.81531</c:v>
                </c:pt>
                <c:pt idx="1141">
                  <c:v>735007889381.93872</c:v>
                </c:pt>
                <c:pt idx="1142">
                  <c:v>798982124436.78479</c:v>
                </c:pt>
                <c:pt idx="1143">
                  <c:v>1008955824818.6243</c:v>
                </c:pt>
                <c:pt idx="1144">
                  <c:v>1057538207471.877</c:v>
                </c:pt>
                <c:pt idx="1145">
                  <c:v>950840014072.71704</c:v>
                </c:pt>
                <c:pt idx="1146">
                  <c:v>971655268883.00269</c:v>
                </c:pt>
                <c:pt idx="1147">
                  <c:v>1215806003216.438</c:v>
                </c:pt>
                <c:pt idx="1148">
                  <c:v>1321304594316.5869</c:v>
                </c:pt>
                <c:pt idx="1149">
                  <c:v>1479719383470.823</c:v>
                </c:pt>
                <c:pt idx="1150">
                  <c:v>1334341485131.4917</c:v>
                </c:pt>
                <c:pt idx="1151">
                  <c:v>1354097666253.1091</c:v>
                </c:pt>
                <c:pt idx="1152">
                  <c:v>1534247682601.6338</c:v>
                </c:pt>
                <c:pt idx="1153">
                  <c:v>1684604670296.1465</c:v>
                </c:pt>
                <c:pt idx="1154">
                  <c:v>1972323697104.2869</c:v>
                </c:pt>
                <c:pt idx="1155">
                  <c:v>2069438022267.8115</c:v>
                </c:pt>
                <c:pt idx="1156">
                  <c:v>1920522622720.4109</c:v>
                </c:pt>
                <c:pt idx="1157">
                  <c:v>1916277757159.324</c:v>
                </c:pt>
                <c:pt idx="1158">
                  <c:v>2059337760658.5925</c:v>
                </c:pt>
                <c:pt idx="1159">
                  <c:v>2017475092484.8933</c:v>
                </c:pt>
                <c:pt idx="1160">
                  <c:v>1876173278526.7297</c:v>
                </c:pt>
                <c:pt idx="1161">
                  <c:v>1503805767880.6567</c:v>
                </c:pt>
                <c:pt idx="1162">
                  <c:v>1727979887233.5354</c:v>
                </c:pt>
                <c:pt idx="1163">
                  <c:v>2171375095608.7996</c:v>
                </c:pt>
                <c:pt idx="1164">
                  <c:v>2055045594613.5259</c:v>
                </c:pt>
                <c:pt idx="1165">
                  <c:v>2136301268706.6067</c:v>
                </c:pt>
                <c:pt idx="1166">
                  <c:v>2190418239413.5303</c:v>
                </c:pt>
                <c:pt idx="1167">
                  <c:v>2575415955088.6841</c:v>
                </c:pt>
                <c:pt idx="1168">
                  <c:v>2208695914809.2808</c:v>
                </c:pt>
                <c:pt idx="1169">
                  <c:v>2439621322435.5151</c:v>
                </c:pt>
                <c:pt idx="1170">
                  <c:v>2801387480614.6172</c:v>
                </c:pt>
                <c:pt idx="1171">
                  <c:v>3013724405604.7573</c:v>
                </c:pt>
                <c:pt idx="1172">
                  <c:v>3499492485607.3159</c:v>
                </c:pt>
                <c:pt idx="1173">
                  <c:v>3961739170734.0244</c:v>
                </c:pt>
                <c:pt idx="1174">
                  <c:v>3574871637337.4761</c:v>
                </c:pt>
                <c:pt idx="1175">
                  <c:v>2931555685230.3955</c:v>
                </c:pt>
                <c:pt idx="1176">
                  <c:v>2844622261702.2637</c:v>
                </c:pt>
                <c:pt idx="1177">
                  <c:v>2583717470472.0752</c:v>
                </c:pt>
                <c:pt idx="1178">
                  <c:v>2512530399438.7563</c:v>
                </c:pt>
                <c:pt idx="1179">
                  <c:v>3103233642897.3135</c:v>
                </c:pt>
                <c:pt idx="1180">
                  <c:v>3041151871733.168</c:v>
                </c:pt>
                <c:pt idx="1181">
                  <c:v>2959568808400.1372</c:v>
                </c:pt>
                <c:pt idx="1182">
                  <c:v>3206968338074.1743</c:v>
                </c:pt>
                <c:pt idx="1183">
                  <c:v>3068245319247.5854</c:v>
                </c:pt>
                <c:pt idx="1184">
                  <c:v>2802828662405.1606</c:v>
                </c:pt>
                <c:pt idx="1185">
                  <c:v>2886595096244.8428</c:v>
                </c:pt>
                <c:pt idx="1186">
                  <c:v>2762889578617.2856</c:v>
                </c:pt>
                <c:pt idx="1187">
                  <c:v>2802599619417.3428</c:v>
                </c:pt>
                <c:pt idx="1188">
                  <c:v>2805288351504.2476</c:v>
                </c:pt>
                <c:pt idx="1189">
                  <c:v>2874807994114.707</c:v>
                </c:pt>
                <c:pt idx="1190">
                  <c:v>2575645086516.1826</c:v>
                </c:pt>
                <c:pt idx="1191">
                  <c:v>2482419364621.2783</c:v>
                </c:pt>
                <c:pt idx="1192">
                  <c:v>2381595221143.6357</c:v>
                </c:pt>
                <c:pt idx="1193">
                  <c:v>2069261791194.7893</c:v>
                </c:pt>
                <c:pt idx="1194">
                  <c:v>1955863636607.6655</c:v>
                </c:pt>
                <c:pt idx="1195">
                  <c:v>1969837304155.9463</c:v>
                </c:pt>
                <c:pt idx="1196">
                  <c:v>1937498451196.0618</c:v>
                </c:pt>
                <c:pt idx="1197">
                  <c:v>1926170188092.9211</c:v>
                </c:pt>
                <c:pt idx="1198">
                  <c:v>2036591130499.957</c:v>
                </c:pt>
                <c:pt idx="1199">
                  <c:v>1853094368241.0098</c:v>
                </c:pt>
                <c:pt idx="1200">
                  <c:v>1620560449995.2981</c:v>
                </c:pt>
                <c:pt idx="1201">
                  <c:v>1368877780994.4519</c:v>
                </c:pt>
                <c:pt idx="1202">
                  <c:v>1464103698261.6938</c:v>
                </c:pt>
                <c:pt idx="1203">
                  <c:v>1403585855416.2654</c:v>
                </c:pt>
                <c:pt idx="1204">
                  <c:v>1640850134814.769</c:v>
                </c:pt>
                <c:pt idx="1205">
                  <c:v>1685848067774.9622</c:v>
                </c:pt>
                <c:pt idx="1206">
                  <c:v>1739182240092.9507</c:v>
                </c:pt>
                <c:pt idx="1207">
                  <c:v>2058201298914.7891</c:v>
                </c:pt>
                <c:pt idx="1208">
                  <c:v>1957152176301.8254</c:v>
                </c:pt>
                <c:pt idx="1209">
                  <c:v>2291706571829.1919</c:v>
                </c:pt>
                <c:pt idx="1210">
                  <c:v>2304143965438.8589</c:v>
                </c:pt>
                <c:pt idx="1211">
                  <c:v>2108044338528.0457</c:v>
                </c:pt>
                <c:pt idx="1212">
                  <c:v>2641421384839.3799</c:v>
                </c:pt>
                <c:pt idx="1213">
                  <c:v>2340475197435.3833</c:v>
                </c:pt>
                <c:pt idx="1214">
                  <c:v>2292566743195.2456</c:v>
                </c:pt>
                <c:pt idx="1215">
                  <c:v>2196516160062.6194</c:v>
                </c:pt>
                <c:pt idx="1216">
                  <c:v>1996581398303.3857</c:v>
                </c:pt>
                <c:pt idx="1217">
                  <c:v>1783723289616.4124</c:v>
                </c:pt>
                <c:pt idx="1218">
                  <c:v>1578512236072.9517</c:v>
                </c:pt>
                <c:pt idx="1219">
                  <c:v>1685572290466.3169</c:v>
                </c:pt>
                <c:pt idx="1220">
                  <c:v>1785584401617.5059</c:v>
                </c:pt>
                <c:pt idx="1221">
                  <c:v>1782708096853.4836</c:v>
                </c:pt>
                <c:pt idx="1222">
                  <c:v>1618703234009.8218</c:v>
                </c:pt>
                <c:pt idx="1223">
                  <c:v>1639877058936.1663</c:v>
                </c:pt>
                <c:pt idx="1224">
                  <c:v>1608295167017.9463</c:v>
                </c:pt>
                <c:pt idx="1225">
                  <c:v>1553195909950.9478</c:v>
                </c:pt>
                <c:pt idx="1226">
                  <c:v>1604923043212.3179</c:v>
                </c:pt>
                <c:pt idx="1227">
                  <c:v>1780081753758.4084</c:v>
                </c:pt>
                <c:pt idx="1228">
                  <c:v>1745754316547.8037</c:v>
                </c:pt>
                <c:pt idx="1229">
                  <c:v>1731484507142.4382</c:v>
                </c:pt>
                <c:pt idx="1230">
                  <c:v>1687001274106.4241</c:v>
                </c:pt>
                <c:pt idx="1231">
                  <c:v>1852821918512.9695</c:v>
                </c:pt>
                <c:pt idx="1232">
                  <c:v>1896681418885.3081</c:v>
                </c:pt>
                <c:pt idx="1233">
                  <c:v>1905289919529.0283</c:v>
                </c:pt>
                <c:pt idx="1234">
                  <c:v>2080340441954.9211</c:v>
                </c:pt>
                <c:pt idx="1235">
                  <c:v>2288092561169.8667</c:v>
                </c:pt>
                <c:pt idx="1236">
                  <c:v>1883156015473.1187</c:v>
                </c:pt>
                <c:pt idx="1237">
                  <c:v>1821949993317.1016</c:v>
                </c:pt>
                <c:pt idx="1238">
                  <c:v>1867700026821.1584</c:v>
                </c:pt>
                <c:pt idx="1239">
                  <c:v>1880154117812.313</c:v>
                </c:pt>
                <c:pt idx="1240">
                  <c:v>2180384828593.2466</c:v>
                </c:pt>
                <c:pt idx="1241">
                  <c:v>2129302796923.8875</c:v>
                </c:pt>
                <c:pt idx="1242">
                  <c:v>1794649148988.8743</c:v>
                </c:pt>
                <c:pt idx="1243">
                  <c:v>2048691634364.3628</c:v>
                </c:pt>
                <c:pt idx="1244">
                  <c:v>2026602273309.4548</c:v>
                </c:pt>
                <c:pt idx="1245">
                  <c:v>2034183101675.2144</c:v>
                </c:pt>
                <c:pt idx="1246">
                  <c:v>1733738403918.5847</c:v>
                </c:pt>
                <c:pt idx="1247">
                  <c:v>1689616092313.8816</c:v>
                </c:pt>
                <c:pt idx="1248">
                  <c:v>1631445061424.364</c:v>
                </c:pt>
                <c:pt idx="1249">
                  <c:v>1692984819789.9055</c:v>
                </c:pt>
                <c:pt idx="1250">
                  <c:v>1799064554453.1255</c:v>
                </c:pt>
                <c:pt idx="1251">
                  <c:v>1692280286861.9478</c:v>
                </c:pt>
                <c:pt idx="1252">
                  <c:v>1688089579909.7056</c:v>
                </c:pt>
                <c:pt idx="1253">
                  <c:v>1841816739534.325</c:v>
                </c:pt>
                <c:pt idx="1254">
                  <c:v>2081507704367.1377</c:v>
                </c:pt>
                <c:pt idx="1255">
                  <c:v>1804586653189.2544</c:v>
                </c:pt>
                <c:pt idx="1256">
                  <c:v>1842170263271.7915</c:v>
                </c:pt>
                <c:pt idx="1257">
                  <c:v>1826326740518.166</c:v>
                </c:pt>
                <c:pt idx="1258">
                  <c:v>1670910307884.7827</c:v>
                </c:pt>
                <c:pt idx="1259">
                  <c:v>1756717968532.7222</c:v>
                </c:pt>
                <c:pt idx="1260">
                  <c:v>2041521589125.1875</c:v>
                </c:pt>
                <c:pt idx="1261">
                  <c:v>1952437999368.5173</c:v>
                </c:pt>
                <c:pt idx="1262">
                  <c:v>1864759132413.2766</c:v>
                </c:pt>
                <c:pt idx="1263">
                  <c:v>1817554515510.3191</c:v>
                </c:pt>
                <c:pt idx="1264">
                  <c:v>1751944580602.5449</c:v>
                </c:pt>
                <c:pt idx="1265">
                  <c:v>1769120389924.7114</c:v>
                </c:pt>
                <c:pt idx="1266">
                  <c:v>1752869236390.4248</c:v>
                </c:pt>
                <c:pt idx="1267">
                  <c:v>1703383928735.3569</c:v>
                </c:pt>
                <c:pt idx="1268">
                  <c:v>1575592222552.9131</c:v>
                </c:pt>
                <c:pt idx="1269">
                  <c:v>1524834348826.2778</c:v>
                </c:pt>
                <c:pt idx="1270">
                  <c:v>1543176239552.4526</c:v>
                </c:pt>
                <c:pt idx="1271">
                  <c:v>1459335856962.7527</c:v>
                </c:pt>
                <c:pt idx="1272">
                  <c:v>1357805925554.2566</c:v>
                </c:pt>
                <c:pt idx="1273">
                  <c:v>1302426582454.0569</c:v>
                </c:pt>
                <c:pt idx="1274">
                  <c:v>1496600967656.0632</c:v>
                </c:pt>
                <c:pt idx="1275">
                  <c:v>1391572855995.105</c:v>
                </c:pt>
                <c:pt idx="1276">
                  <c:v>1378856492819.2012</c:v>
                </c:pt>
                <c:pt idx="1277">
                  <c:v>1383889953360.8821</c:v>
                </c:pt>
                <c:pt idx="1278">
                  <c:v>1371702413971.2539</c:v>
                </c:pt>
                <c:pt idx="1279">
                  <c:v>1440901270311.7163</c:v>
                </c:pt>
                <c:pt idx="1280">
                  <c:v>1406143043588.4739</c:v>
                </c:pt>
                <c:pt idx="1281">
                  <c:v>1307558161356.2234</c:v>
                </c:pt>
                <c:pt idx="1282">
                  <c:v>1314533133979.8193</c:v>
                </c:pt>
                <c:pt idx="1283">
                  <c:v>1284781901199.9004</c:v>
                </c:pt>
                <c:pt idx="1284">
                  <c:v>1149581251998.196</c:v>
                </c:pt>
                <c:pt idx="1285">
                  <c:v>1167091513644.2512</c:v>
                </c:pt>
                <c:pt idx="1286">
                  <c:v>1082516786707.9243</c:v>
                </c:pt>
                <c:pt idx="1287">
                  <c:v>1122735753806.8457</c:v>
                </c:pt>
                <c:pt idx="1288">
                  <c:v>1012769198689.9209</c:v>
                </c:pt>
                <c:pt idx="1289">
                  <c:v>1027065958780.3143</c:v>
                </c:pt>
                <c:pt idx="1290">
                  <c:v>1022213612397.8241</c:v>
                </c:pt>
                <c:pt idx="1291">
                  <c:v>1087400976978.3898</c:v>
                </c:pt>
                <c:pt idx="1292">
                  <c:v>990830745564.97913</c:v>
                </c:pt>
                <c:pt idx="1293">
                  <c:v>1034856225099.615</c:v>
                </c:pt>
                <c:pt idx="1294">
                  <c:v>888163622781.6925</c:v>
                </c:pt>
                <c:pt idx="1295">
                  <c:v>852099700785.75806</c:v>
                </c:pt>
                <c:pt idx="1296">
                  <c:v>869480696371.34802</c:v>
                </c:pt>
                <c:pt idx="1297">
                  <c:v>990624603813.56189</c:v>
                </c:pt>
                <c:pt idx="1298">
                  <c:v>1004380080137.7631</c:v>
                </c:pt>
                <c:pt idx="1299">
                  <c:v>906216324168.12976</c:v>
                </c:pt>
                <c:pt idx="1300">
                  <c:v>949738883779.59143</c:v>
                </c:pt>
                <c:pt idx="1301">
                  <c:v>931509505069.18542</c:v>
                </c:pt>
                <c:pt idx="1302">
                  <c:v>898349065865.67639</c:v>
                </c:pt>
                <c:pt idx="1303">
                  <c:v>809083356199.34485</c:v>
                </c:pt>
                <c:pt idx="1304">
                  <c:v>828138416961.98474</c:v>
                </c:pt>
                <c:pt idx="1305">
                  <c:v>912685713847.81323</c:v>
                </c:pt>
                <c:pt idx="1306">
                  <c:v>878890547277.94446</c:v>
                </c:pt>
                <c:pt idx="1307">
                  <c:v>879615835552.11475</c:v>
                </c:pt>
                <c:pt idx="1308">
                  <c:v>868321749895.54297</c:v>
                </c:pt>
                <c:pt idx="1309">
                  <c:v>795357060938.06494</c:v>
                </c:pt>
                <c:pt idx="1310">
                  <c:v>824653107720.24402</c:v>
                </c:pt>
                <c:pt idx="1311">
                  <c:v>771920184727.36218</c:v>
                </c:pt>
                <c:pt idx="1312">
                  <c:v>754335965460.77209</c:v>
                </c:pt>
                <c:pt idx="1313">
                  <c:v>816647052520.32068</c:v>
                </c:pt>
                <c:pt idx="1314">
                  <c:v>873051422220.68701</c:v>
                </c:pt>
                <c:pt idx="1315">
                  <c:v>887588758404.99182</c:v>
                </c:pt>
                <c:pt idx="1316">
                  <c:v>887248256574.17944</c:v>
                </c:pt>
                <c:pt idx="1317">
                  <c:v>831939498941.99023</c:v>
                </c:pt>
                <c:pt idx="1318">
                  <c:v>901876283141.62903</c:v>
                </c:pt>
                <c:pt idx="1319">
                  <c:v>860391511817.61243</c:v>
                </c:pt>
                <c:pt idx="1320">
                  <c:v>801484406955.75867</c:v>
                </c:pt>
                <c:pt idx="1321">
                  <c:v>725633139611.32361</c:v>
                </c:pt>
                <c:pt idx="1322">
                  <c:v>691586055636.44141</c:v>
                </c:pt>
                <c:pt idx="1323">
                  <c:v>644408397916.94263</c:v>
                </c:pt>
                <c:pt idx="1324">
                  <c:v>664673576263.33765</c:v>
                </c:pt>
                <c:pt idx="1325">
                  <c:v>655677569367.87842</c:v>
                </c:pt>
                <c:pt idx="1326">
                  <c:v>725617772967.67249</c:v>
                </c:pt>
                <c:pt idx="1327">
                  <c:v>715215726770.45752</c:v>
                </c:pt>
                <c:pt idx="1328">
                  <c:v>765946067214.52356</c:v>
                </c:pt>
                <c:pt idx="1329">
                  <c:v>794328970281.19153</c:v>
                </c:pt>
                <c:pt idx="1330">
                  <c:v>760420184919.96375</c:v>
                </c:pt>
                <c:pt idx="1331">
                  <c:v>765608978920.82202</c:v>
                </c:pt>
                <c:pt idx="1332">
                  <c:v>705749367186.63818</c:v>
                </c:pt>
                <c:pt idx="1333">
                  <c:v>677246783508.30774</c:v>
                </c:pt>
                <c:pt idx="1334">
                  <c:v>643520718101.29504</c:v>
                </c:pt>
                <c:pt idx="1335">
                  <c:v>621532225643.45947</c:v>
                </c:pt>
                <c:pt idx="1336">
                  <c:v>620723691388.82617</c:v>
                </c:pt>
                <c:pt idx="1337">
                  <c:v>601050747655.78186</c:v>
                </c:pt>
                <c:pt idx="1338">
                  <c:v>582956390954.58447</c:v>
                </c:pt>
                <c:pt idx="1339">
                  <c:v>535699234941.31305</c:v>
                </c:pt>
                <c:pt idx="1340">
                  <c:v>504967499865.07446</c:v>
                </c:pt>
                <c:pt idx="1341">
                  <c:v>500574392507.70508</c:v>
                </c:pt>
                <c:pt idx="1342">
                  <c:v>514483392062.25348</c:v>
                </c:pt>
                <c:pt idx="1343">
                  <c:v>554774798900.59949</c:v>
                </c:pt>
                <c:pt idx="1344">
                  <c:v>564895735646.50598</c:v>
                </c:pt>
                <c:pt idx="1345">
                  <c:v>537206037554.24548</c:v>
                </c:pt>
                <c:pt idx="1346">
                  <c:v>542113561031.10858</c:v>
                </c:pt>
                <c:pt idx="1347">
                  <c:v>526122454438.0697</c:v>
                </c:pt>
                <c:pt idx="1348">
                  <c:v>514165886700.05029</c:v>
                </c:pt>
                <c:pt idx="1349">
                  <c:v>510409924733.13684</c:v>
                </c:pt>
                <c:pt idx="1350">
                  <c:v>519753911441.70947</c:v>
                </c:pt>
                <c:pt idx="1351">
                  <c:v>478451288054.05859</c:v>
                </c:pt>
                <c:pt idx="1352">
                  <c:v>482283668741.28656</c:v>
                </c:pt>
                <c:pt idx="1353">
                  <c:v>503803432800.81152</c:v>
                </c:pt>
                <c:pt idx="1354">
                  <c:v>489552952397.59271</c:v>
                </c:pt>
                <c:pt idx="1355">
                  <c:v>468476416081.94183</c:v>
                </c:pt>
                <c:pt idx="1356">
                  <c:v>490446803894.15369</c:v>
                </c:pt>
                <c:pt idx="1357">
                  <c:v>543394923931.00726</c:v>
                </c:pt>
                <c:pt idx="1358">
                  <c:v>519864689285.31323</c:v>
                </c:pt>
                <c:pt idx="1359">
                  <c:v>489917338882.41058</c:v>
                </c:pt>
                <c:pt idx="1360">
                  <c:v>470306579180.97754</c:v>
                </c:pt>
                <c:pt idx="1361">
                  <c:v>454252355407.99878</c:v>
                </c:pt>
                <c:pt idx="1362">
                  <c:v>457588247415.84814</c:v>
                </c:pt>
                <c:pt idx="1363">
                  <c:v>480780766345.86639</c:v>
                </c:pt>
                <c:pt idx="1364">
                  <c:v>491797963880.19342</c:v>
                </c:pt>
                <c:pt idx="1365">
                  <c:v>469939628304.12286</c:v>
                </c:pt>
                <c:pt idx="1366">
                  <c:v>481854433074.21179</c:v>
                </c:pt>
                <c:pt idx="1367">
                  <c:v>499600610479.25684</c:v>
                </c:pt>
                <c:pt idx="1368">
                  <c:v>546571467752.08807</c:v>
                </c:pt>
                <c:pt idx="1369">
                  <c:v>555093536065.37073</c:v>
                </c:pt>
                <c:pt idx="1370">
                  <c:v>505813657216.51801</c:v>
                </c:pt>
                <c:pt idx="1371">
                  <c:v>474890517207.70856</c:v>
                </c:pt>
                <c:pt idx="1372">
                  <c:v>444567537277.09583</c:v>
                </c:pt>
                <c:pt idx="1373">
                  <c:v>415670173272.15088</c:v>
                </c:pt>
                <c:pt idx="1374">
                  <c:v>381982115931.19122</c:v>
                </c:pt>
                <c:pt idx="1375">
                  <c:v>389620871986.19147</c:v>
                </c:pt>
                <c:pt idx="1376">
                  <c:v>370288880701.87073</c:v>
                </c:pt>
                <c:pt idx="1377">
                  <c:v>369288745037.7215</c:v>
                </c:pt>
                <c:pt idx="1378">
                  <c:v>343568176455.51221</c:v>
                </c:pt>
                <c:pt idx="1379">
                  <c:v>345508435050.37238</c:v>
                </c:pt>
                <c:pt idx="1380">
                  <c:v>358096373536.98438</c:v>
                </c:pt>
                <c:pt idx="1381">
                  <c:v>364094192052.32269</c:v>
                </c:pt>
                <c:pt idx="1382">
                  <c:v>344626354801.48315</c:v>
                </c:pt>
                <c:pt idx="1383">
                  <c:v>346372767765.40582</c:v>
                </c:pt>
                <c:pt idx="1384">
                  <c:v>365767389286.58923</c:v>
                </c:pt>
                <c:pt idx="1385">
                  <c:v>365814311627.06403</c:v>
                </c:pt>
                <c:pt idx="1386">
                  <c:v>342208775896.8974</c:v>
                </c:pt>
                <c:pt idx="1387">
                  <c:v>337466286313.79517</c:v>
                </c:pt>
                <c:pt idx="1388">
                  <c:v>349143136032.09991</c:v>
                </c:pt>
                <c:pt idx="1389">
                  <c:v>381703914832.27911</c:v>
                </c:pt>
                <c:pt idx="1390">
                  <c:v>381437897828.23145</c:v>
                </c:pt>
                <c:pt idx="1391">
                  <c:v>356205450240.35474</c:v>
                </c:pt>
                <c:pt idx="1392">
                  <c:v>334129999137.08539</c:v>
                </c:pt>
                <c:pt idx="1393">
                  <c:v>328397637001.24731</c:v>
                </c:pt>
                <c:pt idx="1394">
                  <c:v>324035779959.62677</c:v>
                </c:pt>
                <c:pt idx="1395">
                  <c:v>314551273748.75073</c:v>
                </c:pt>
                <c:pt idx="1396">
                  <c:v>293608774577.71576</c:v>
                </c:pt>
                <c:pt idx="1397">
                  <c:v>293048708085.15887</c:v>
                </c:pt>
                <c:pt idx="1398">
                  <c:v>278765066265.60364</c:v>
                </c:pt>
                <c:pt idx="1399">
                  <c:v>269107846896.2117</c:v>
                </c:pt>
                <c:pt idx="1400">
                  <c:v>274681263720.66959</c:v>
                </c:pt>
                <c:pt idx="1401">
                  <c:v>263768661604.15662</c:v>
                </c:pt>
                <c:pt idx="1402">
                  <c:v>260487474527.32693</c:v>
                </c:pt>
                <c:pt idx="1403">
                  <c:v>266846435525.04016</c:v>
                </c:pt>
                <c:pt idx="1404">
                  <c:v>250646686300.59918</c:v>
                </c:pt>
                <c:pt idx="1405">
                  <c:v>253306550220.39871</c:v>
                </c:pt>
                <c:pt idx="1406">
                  <c:v>268970002082.83386</c:v>
                </c:pt>
                <c:pt idx="1407">
                  <c:v>263470364628.66769</c:v>
                </c:pt>
                <c:pt idx="1408">
                  <c:v>296625910890.86469</c:v>
                </c:pt>
                <c:pt idx="1409">
                  <c:v>269734964146.48318</c:v>
                </c:pt>
                <c:pt idx="1410">
                  <c:v>322044612049.80878</c:v>
                </c:pt>
                <c:pt idx="1411">
                  <c:v>329529902714.61078</c:v>
                </c:pt>
                <c:pt idx="1412">
                  <c:v>333398028976.92432</c:v>
                </c:pt>
                <c:pt idx="1413">
                  <c:v>326886788682.45551</c:v>
                </c:pt>
                <c:pt idx="1414">
                  <c:v>292730515187.81726</c:v>
                </c:pt>
                <c:pt idx="1415">
                  <c:v>276420968317.84784</c:v>
                </c:pt>
                <c:pt idx="1416">
                  <c:v>243874611417.34125</c:v>
                </c:pt>
                <c:pt idx="1417">
                  <c:v>246607984017.21063</c:v>
                </c:pt>
                <c:pt idx="1418">
                  <c:v>249188295115.43826</c:v>
                </c:pt>
                <c:pt idx="1419">
                  <c:v>268846378344.05203</c:v>
                </c:pt>
                <c:pt idx="1420">
                  <c:v>261274526548.35736</c:v>
                </c:pt>
                <c:pt idx="1421">
                  <c:v>253589904790.62561</c:v>
                </c:pt>
                <c:pt idx="1422">
                  <c:v>244676541426.65302</c:v>
                </c:pt>
                <c:pt idx="1423">
                  <c:v>236639540791.0827</c:v>
                </c:pt>
                <c:pt idx="1424">
                  <c:v>246798352938.72827</c:v>
                </c:pt>
                <c:pt idx="1425">
                  <c:v>232998760599.34579</c:v>
                </c:pt>
                <c:pt idx="1426">
                  <c:v>209453729788.11011</c:v>
                </c:pt>
                <c:pt idx="1427">
                  <c:v>206045352204.91193</c:v>
                </c:pt>
                <c:pt idx="1428">
                  <c:v>200209124430.87402</c:v>
                </c:pt>
                <c:pt idx="1429">
                  <c:v>225357092029.34454</c:v>
                </c:pt>
                <c:pt idx="1430">
                  <c:v>224985286900.22354</c:v>
                </c:pt>
                <c:pt idx="1431">
                  <c:v>207761509881.70361</c:v>
                </c:pt>
                <c:pt idx="1432">
                  <c:v>205425049768.21637</c:v>
                </c:pt>
                <c:pt idx="1433">
                  <c:v>213217069137.13452</c:v>
                </c:pt>
                <c:pt idx="1434">
                  <c:v>205107415562.37952</c:v>
                </c:pt>
                <c:pt idx="1435">
                  <c:v>202074885638.95697</c:v>
                </c:pt>
                <c:pt idx="1436">
                  <c:v>212886404768.2673</c:v>
                </c:pt>
                <c:pt idx="1437">
                  <c:v>209975246165.76962</c:v>
                </c:pt>
                <c:pt idx="1438">
                  <c:v>202612935201.75818</c:v>
                </c:pt>
                <c:pt idx="1439">
                  <c:v>200525260450.53183</c:v>
                </c:pt>
                <c:pt idx="1440">
                  <c:v>193582065276.39871</c:v>
                </c:pt>
                <c:pt idx="1441">
                  <c:v>188376506562.39557</c:v>
                </c:pt>
                <c:pt idx="1442">
                  <c:v>174270600799.10175</c:v>
                </c:pt>
                <c:pt idx="1443">
                  <c:v>179111307848.95645</c:v>
                </c:pt>
                <c:pt idx="1444">
                  <c:v>172945736994.6358</c:v>
                </c:pt>
                <c:pt idx="1445">
                  <c:v>163054949239.11487</c:v>
                </c:pt>
                <c:pt idx="1446">
                  <c:v>154111598890.13889</c:v>
                </c:pt>
                <c:pt idx="1447">
                  <c:v>150521395908.74023</c:v>
                </c:pt>
                <c:pt idx="1448">
                  <c:v>146836062906.58975</c:v>
                </c:pt>
                <c:pt idx="1449">
                  <c:v>147844835785.35843</c:v>
                </c:pt>
                <c:pt idx="1450">
                  <c:v>146461781822.444</c:v>
                </c:pt>
                <c:pt idx="1451">
                  <c:v>152533677120.1665</c:v>
                </c:pt>
                <c:pt idx="1452">
                  <c:v>160574754383.09564</c:v>
                </c:pt>
                <c:pt idx="1453">
                  <c:v>148846459965.47266</c:v>
                </c:pt>
                <c:pt idx="1454">
                  <c:v>142622478142.55591</c:v>
                </c:pt>
                <c:pt idx="1455">
                  <c:v>135301477887.25026</c:v>
                </c:pt>
                <c:pt idx="1456">
                  <c:v>128485693397.15628</c:v>
                </c:pt>
                <c:pt idx="1457">
                  <c:v>121129659086.51488</c:v>
                </c:pt>
                <c:pt idx="1458">
                  <c:v>116992736058.03268</c:v>
                </c:pt>
                <c:pt idx="1459">
                  <c:v>125901564365.43788</c:v>
                </c:pt>
                <c:pt idx="1460">
                  <c:v>118481490512.65021</c:v>
                </c:pt>
                <c:pt idx="1461">
                  <c:v>114124448339.43652</c:v>
                </c:pt>
                <c:pt idx="1462">
                  <c:v>119971759282.28391</c:v>
                </c:pt>
                <c:pt idx="1463">
                  <c:v>106375056754.76721</c:v>
                </c:pt>
                <c:pt idx="1464">
                  <c:v>107264570005.35854</c:v>
                </c:pt>
                <c:pt idx="1465">
                  <c:v>118963303564.52847</c:v>
                </c:pt>
                <c:pt idx="1466">
                  <c:v>141750709884.16867</c:v>
                </c:pt>
                <c:pt idx="1467">
                  <c:v>136493435616.42686</c:v>
                </c:pt>
                <c:pt idx="1468">
                  <c:v>137808775502.4072</c:v>
                </c:pt>
                <c:pt idx="1469">
                  <c:v>133183025624.1039</c:v>
                </c:pt>
                <c:pt idx="1470">
                  <c:v>133005354930.62189</c:v>
                </c:pt>
                <c:pt idx="1471">
                  <c:v>137345426438.99161</c:v>
                </c:pt>
                <c:pt idx="1472">
                  <c:v>125157193085.79691</c:v>
                </c:pt>
                <c:pt idx="1473">
                  <c:v>114862537764.14487</c:v>
                </c:pt>
                <c:pt idx="1474">
                  <c:v>115946674711.67538</c:v>
                </c:pt>
                <c:pt idx="1475">
                  <c:v>141525229968.69049</c:v>
                </c:pt>
                <c:pt idx="1476">
                  <c:v>146755724872.13892</c:v>
                </c:pt>
                <c:pt idx="1477">
                  <c:v>149532210264.85596</c:v>
                </c:pt>
                <c:pt idx="1478">
                  <c:v>140963374243.48239</c:v>
                </c:pt>
                <c:pt idx="1479">
                  <c:v>141454392056.51804</c:v>
                </c:pt>
                <c:pt idx="1480">
                  <c:v>133139223907.83212</c:v>
                </c:pt>
                <c:pt idx="1481">
                  <c:v>134652629639.73181</c:v>
                </c:pt>
                <c:pt idx="1482">
                  <c:v>119549454788.14952</c:v>
                </c:pt>
                <c:pt idx="1483">
                  <c:v>113855200318.539</c:v>
                </c:pt>
                <c:pt idx="1484">
                  <c:v>103837826136.68999</c:v>
                </c:pt>
                <c:pt idx="1485">
                  <c:v>99097170005.174576</c:v>
                </c:pt>
                <c:pt idx="1486">
                  <c:v>96443405906.490173</c:v>
                </c:pt>
                <c:pt idx="1487">
                  <c:v>101297180827.49303</c:v>
                </c:pt>
                <c:pt idx="1488">
                  <c:v>96732521481.696518</c:v>
                </c:pt>
                <c:pt idx="1489">
                  <c:v>97548726415.697083</c:v>
                </c:pt>
                <c:pt idx="1490">
                  <c:v>93310940420.159683</c:v>
                </c:pt>
                <c:pt idx="1491">
                  <c:v>88927806521.3927</c:v>
                </c:pt>
                <c:pt idx="1492">
                  <c:v>87826732535.916885</c:v>
                </c:pt>
                <c:pt idx="1493">
                  <c:v>86218463752.995148</c:v>
                </c:pt>
                <c:pt idx="1494">
                  <c:v>85169254322.428757</c:v>
                </c:pt>
                <c:pt idx="1495">
                  <c:v>78061882712.271454</c:v>
                </c:pt>
                <c:pt idx="1496">
                  <c:v>74775641757.935806</c:v>
                </c:pt>
                <c:pt idx="1497">
                  <c:v>76418499646.813812</c:v>
                </c:pt>
                <c:pt idx="1498">
                  <c:v>76763745174.587402</c:v>
                </c:pt>
                <c:pt idx="1499">
                  <c:v>78612097618.485764</c:v>
                </c:pt>
                <c:pt idx="1500">
                  <c:v>77138392725.477173</c:v>
                </c:pt>
                <c:pt idx="1501">
                  <c:v>77498755894.964432</c:v>
                </c:pt>
                <c:pt idx="1502">
                  <c:v>72766423952.974319</c:v>
                </c:pt>
                <c:pt idx="1503">
                  <c:v>67417451581.111061</c:v>
                </c:pt>
                <c:pt idx="1504">
                  <c:v>65801683547.332016</c:v>
                </c:pt>
                <c:pt idx="1505">
                  <c:v>67357412389.72509</c:v>
                </c:pt>
                <c:pt idx="1506">
                  <c:v>65155058237.975487</c:v>
                </c:pt>
                <c:pt idx="1507">
                  <c:v>62475724783.776321</c:v>
                </c:pt>
                <c:pt idx="1508">
                  <c:v>65954061295.427505</c:v>
                </c:pt>
                <c:pt idx="1509">
                  <c:v>66142767568.54158</c:v>
                </c:pt>
                <c:pt idx="1510">
                  <c:v>65651720530.123955</c:v>
                </c:pt>
                <c:pt idx="1511">
                  <c:v>63056878434.518799</c:v>
                </c:pt>
                <c:pt idx="1512">
                  <c:v>61826548460.076859</c:v>
                </c:pt>
                <c:pt idx="1513">
                  <c:v>60569285940.344604</c:v>
                </c:pt>
                <c:pt idx="1514">
                  <c:v>59954952787.18705</c:v>
                </c:pt>
                <c:pt idx="1515">
                  <c:v>55456845626.382744</c:v>
                </c:pt>
                <c:pt idx="1516">
                  <c:v>51901623794.236763</c:v>
                </c:pt>
                <c:pt idx="1517">
                  <c:v>53718235437.33886</c:v>
                </c:pt>
                <c:pt idx="1518">
                  <c:v>52706281989.223312</c:v>
                </c:pt>
                <c:pt idx="1519">
                  <c:v>51120557549.44796</c:v>
                </c:pt>
                <c:pt idx="1520">
                  <c:v>51149404582.892876</c:v>
                </c:pt>
                <c:pt idx="1521">
                  <c:v>51333641593.935608</c:v>
                </c:pt>
                <c:pt idx="1522">
                  <c:v>49122843649.421219</c:v>
                </c:pt>
                <c:pt idx="1523">
                  <c:v>49327435692.093445</c:v>
                </c:pt>
                <c:pt idx="1524">
                  <c:v>53093102525.730316</c:v>
                </c:pt>
                <c:pt idx="1525">
                  <c:v>51757858429.859528</c:v>
                </c:pt>
                <c:pt idx="1526">
                  <c:v>45010765620.663338</c:v>
                </c:pt>
                <c:pt idx="1527">
                  <c:v>46471783694.421013</c:v>
                </c:pt>
                <c:pt idx="1528">
                  <c:v>45987232211.552139</c:v>
                </c:pt>
                <c:pt idx="1529">
                  <c:v>45329643541.822403</c:v>
                </c:pt>
                <c:pt idx="1530">
                  <c:v>46701830951.79599</c:v>
                </c:pt>
                <c:pt idx="1531">
                  <c:v>56499805969.037247</c:v>
                </c:pt>
                <c:pt idx="1532">
                  <c:v>56203571655.137535</c:v>
                </c:pt>
                <c:pt idx="1533">
                  <c:v>50915844277.785393</c:v>
                </c:pt>
                <c:pt idx="1534">
                  <c:v>59744067895.74987</c:v>
                </c:pt>
                <c:pt idx="1535">
                  <c:v>54815175957.608353</c:v>
                </c:pt>
                <c:pt idx="1536">
                  <c:v>66752058372.470078</c:v>
                </c:pt>
                <c:pt idx="1537">
                  <c:v>73090464799.761169</c:v>
                </c:pt>
                <c:pt idx="1538">
                  <c:v>90138237321.027451</c:v>
                </c:pt>
                <c:pt idx="1539">
                  <c:v>112788685976.70746</c:v>
                </c:pt>
                <c:pt idx="1540">
                  <c:v>79865701886.746735</c:v>
                </c:pt>
                <c:pt idx="1541">
                  <c:v>81892583748.590561</c:v>
                </c:pt>
                <c:pt idx="1542">
                  <c:v>72421029998.922516</c:v>
                </c:pt>
                <c:pt idx="1543">
                  <c:v>74856805793.933563</c:v>
                </c:pt>
                <c:pt idx="1544">
                  <c:v>90967334130.056458</c:v>
                </c:pt>
                <c:pt idx="1545">
                  <c:v>92582545112.579208</c:v>
                </c:pt>
                <c:pt idx="1546">
                  <c:v>104735419397.72141</c:v>
                </c:pt>
                <c:pt idx="1547">
                  <c:v>107938265081.45424</c:v>
                </c:pt>
                <c:pt idx="1548">
                  <c:v>139245452222.16489</c:v>
                </c:pt>
                <c:pt idx="1549">
                  <c:v>136165121039.40294</c:v>
                </c:pt>
                <c:pt idx="1550">
                  <c:v>131655811072.96159</c:v>
                </c:pt>
                <c:pt idx="1551">
                  <c:v>123724778624.25876</c:v>
                </c:pt>
                <c:pt idx="1552">
                  <c:v>114817169723.81552</c:v>
                </c:pt>
                <c:pt idx="1553">
                  <c:v>97366675120.532974</c:v>
                </c:pt>
                <c:pt idx="1554">
                  <c:v>97311551230.976212</c:v>
                </c:pt>
                <c:pt idx="1555">
                  <c:v>107391948122.56618</c:v>
                </c:pt>
                <c:pt idx="1556">
                  <c:v>99365073552.393356</c:v>
                </c:pt>
                <c:pt idx="1557">
                  <c:v>96461656549.979904</c:v>
                </c:pt>
                <c:pt idx="1558">
                  <c:v>115837050684.12669</c:v>
                </c:pt>
                <c:pt idx="1559">
                  <c:v>123091147380.1004</c:v>
                </c:pt>
                <c:pt idx="1560">
                  <c:v>115381214505.38504</c:v>
                </c:pt>
                <c:pt idx="1561">
                  <c:v>116052265756.896</c:v>
                </c:pt>
                <c:pt idx="1562">
                  <c:v>102443320528.08444</c:v>
                </c:pt>
                <c:pt idx="1563">
                  <c:v>97848520081.039047</c:v>
                </c:pt>
                <c:pt idx="1564">
                  <c:v>93493595988.058502</c:v>
                </c:pt>
                <c:pt idx="1565">
                  <c:v>83683806388.235077</c:v>
                </c:pt>
                <c:pt idx="1566">
                  <c:v>81215467423.164352</c:v>
                </c:pt>
                <c:pt idx="1567">
                  <c:v>76817254773.526428</c:v>
                </c:pt>
                <c:pt idx="1568">
                  <c:v>73757780210.187698</c:v>
                </c:pt>
                <c:pt idx="1569">
                  <c:v>76352920502.302597</c:v>
                </c:pt>
                <c:pt idx="1570">
                  <c:v>83015380902.650925</c:v>
                </c:pt>
                <c:pt idx="1571">
                  <c:v>83773164268.628586</c:v>
                </c:pt>
                <c:pt idx="1572">
                  <c:v>93765970854.199738</c:v>
                </c:pt>
                <c:pt idx="1573">
                  <c:v>91058878676.287842</c:v>
                </c:pt>
                <c:pt idx="1574">
                  <c:v>91863129270.316162</c:v>
                </c:pt>
                <c:pt idx="1575">
                  <c:v>111433021760.23557</c:v>
                </c:pt>
                <c:pt idx="1576">
                  <c:v>113185752969.42218</c:v>
                </c:pt>
                <c:pt idx="1577">
                  <c:v>111254311179.38745</c:v>
                </c:pt>
                <c:pt idx="1578">
                  <c:v>103747608616.90387</c:v>
                </c:pt>
                <c:pt idx="1579">
                  <c:v>96170409209.130875</c:v>
                </c:pt>
                <c:pt idx="1580">
                  <c:v>82737965495.386536</c:v>
                </c:pt>
                <c:pt idx="1581">
                  <c:v>78873656114.341492</c:v>
                </c:pt>
                <c:pt idx="1582">
                  <c:v>75220697209.942719</c:v>
                </c:pt>
                <c:pt idx="1583">
                  <c:v>72946358559.661575</c:v>
                </c:pt>
                <c:pt idx="1584">
                  <c:v>70278393114.806168</c:v>
                </c:pt>
                <c:pt idx="1585">
                  <c:v>77984736405.607193</c:v>
                </c:pt>
                <c:pt idx="1586">
                  <c:v>76034030894.240891</c:v>
                </c:pt>
                <c:pt idx="1587">
                  <c:v>86091725017.090012</c:v>
                </c:pt>
                <c:pt idx="1588">
                  <c:v>80367376044.203232</c:v>
                </c:pt>
                <c:pt idx="1589">
                  <c:v>72099178498.325562</c:v>
                </c:pt>
                <c:pt idx="1590">
                  <c:v>73966248693.050781</c:v>
                </c:pt>
                <c:pt idx="1591">
                  <c:v>66599636995.297661</c:v>
                </c:pt>
                <c:pt idx="1592">
                  <c:v>63601660086.738342</c:v>
                </c:pt>
                <c:pt idx="1593">
                  <c:v>58894109568.4375</c:v>
                </c:pt>
                <c:pt idx="1594">
                  <c:v>57942170378.954712</c:v>
                </c:pt>
                <c:pt idx="1595">
                  <c:v>59524788385.330635</c:v>
                </c:pt>
                <c:pt idx="1596">
                  <c:v>59089239340.187378</c:v>
                </c:pt>
                <c:pt idx="1597">
                  <c:v>57596530933.269104</c:v>
                </c:pt>
                <c:pt idx="1598">
                  <c:v>51309092610.223488</c:v>
                </c:pt>
                <c:pt idx="1599">
                  <c:v>52569480082.267555</c:v>
                </c:pt>
                <c:pt idx="1600">
                  <c:v>52219651704.593506</c:v>
                </c:pt>
                <c:pt idx="1601">
                  <c:v>52398946255.217224</c:v>
                </c:pt>
                <c:pt idx="1602">
                  <c:v>52491116010.750443</c:v>
                </c:pt>
                <c:pt idx="1603">
                  <c:v>50433643274.862175</c:v>
                </c:pt>
                <c:pt idx="1604">
                  <c:v>51056570444.31076</c:v>
                </c:pt>
                <c:pt idx="1605">
                  <c:v>58678968127.505936</c:v>
                </c:pt>
                <c:pt idx="1606">
                  <c:v>60684884168.042984</c:v>
                </c:pt>
                <c:pt idx="1607">
                  <c:v>64184532184.422974</c:v>
                </c:pt>
                <c:pt idx="1608">
                  <c:v>62709442134.511513</c:v>
                </c:pt>
                <c:pt idx="1609">
                  <c:v>57660287546.691109</c:v>
                </c:pt>
                <c:pt idx="1610">
                  <c:v>55642578073.965759</c:v>
                </c:pt>
                <c:pt idx="1611">
                  <c:v>60575201785.812759</c:v>
                </c:pt>
                <c:pt idx="1612">
                  <c:v>59041727985.487534</c:v>
                </c:pt>
                <c:pt idx="1613">
                  <c:v>57416426753.047806</c:v>
                </c:pt>
                <c:pt idx="1614">
                  <c:v>60276196889.042862</c:v>
                </c:pt>
                <c:pt idx="1615">
                  <c:v>57550217273.583809</c:v>
                </c:pt>
                <c:pt idx="1616">
                  <c:v>58383435584.923386</c:v>
                </c:pt>
                <c:pt idx="1617">
                  <c:v>51972202743.791054</c:v>
                </c:pt>
                <c:pt idx="1618">
                  <c:v>54308477395.023033</c:v>
                </c:pt>
                <c:pt idx="1619">
                  <c:v>54358043174.882019</c:v>
                </c:pt>
                <c:pt idx="1620">
                  <c:v>47508736818.977608</c:v>
                </c:pt>
                <c:pt idx="1621">
                  <c:v>44593990307.313652</c:v>
                </c:pt>
                <c:pt idx="1622">
                  <c:v>40457997439.010719</c:v>
                </c:pt>
                <c:pt idx="1623">
                  <c:v>42638591880.646896</c:v>
                </c:pt>
                <c:pt idx="1624">
                  <c:v>41182090208.393951</c:v>
                </c:pt>
                <c:pt idx="1625">
                  <c:v>38969445230.12809</c:v>
                </c:pt>
                <c:pt idx="1626">
                  <c:v>38134347285.162331</c:v>
                </c:pt>
                <c:pt idx="1627">
                  <c:v>34098449667.521698</c:v>
                </c:pt>
                <c:pt idx="1628">
                  <c:v>33913793873.258026</c:v>
                </c:pt>
                <c:pt idx="1629">
                  <c:v>33062434226.586834</c:v>
                </c:pt>
                <c:pt idx="1630">
                  <c:v>33431512232.873325</c:v>
                </c:pt>
                <c:pt idx="1631">
                  <c:v>32693733602.430786</c:v>
                </c:pt>
                <c:pt idx="1632">
                  <c:v>30992380661.646366</c:v>
                </c:pt>
                <c:pt idx="1633">
                  <c:v>31299232663.186733</c:v>
                </c:pt>
                <c:pt idx="1634">
                  <c:v>32244710268.011265</c:v>
                </c:pt>
                <c:pt idx="1635">
                  <c:v>34438390334.888191</c:v>
                </c:pt>
                <c:pt idx="1636">
                  <c:v>30646585400.354538</c:v>
                </c:pt>
                <c:pt idx="1637">
                  <c:v>30745615005.382702</c:v>
                </c:pt>
                <c:pt idx="1638">
                  <c:v>30378562326.329536</c:v>
                </c:pt>
                <c:pt idx="1639">
                  <c:v>31594945787.763908</c:v>
                </c:pt>
                <c:pt idx="1640">
                  <c:v>32924279142.764069</c:v>
                </c:pt>
                <c:pt idx="1641">
                  <c:v>32130657774.980049</c:v>
                </c:pt>
                <c:pt idx="1642">
                  <c:v>33351808573.321289</c:v>
                </c:pt>
                <c:pt idx="1643">
                  <c:v>29567007841.638626</c:v>
                </c:pt>
                <c:pt idx="1644">
                  <c:v>29080049192.890255</c:v>
                </c:pt>
                <c:pt idx="1645">
                  <c:v>28704445698.041336</c:v>
                </c:pt>
                <c:pt idx="1646">
                  <c:v>26156887110.45322</c:v>
                </c:pt>
                <c:pt idx="1647">
                  <c:v>25213812950.736023</c:v>
                </c:pt>
                <c:pt idx="1648">
                  <c:v>23119635883.849602</c:v>
                </c:pt>
                <c:pt idx="1649">
                  <c:v>22034347332.951141</c:v>
                </c:pt>
                <c:pt idx="1650">
                  <c:v>23923751364.45182</c:v>
                </c:pt>
                <c:pt idx="1651">
                  <c:v>22907107306.471027</c:v>
                </c:pt>
                <c:pt idx="1652">
                  <c:v>21091117452.956791</c:v>
                </c:pt>
                <c:pt idx="1653">
                  <c:v>22901501101.848156</c:v>
                </c:pt>
                <c:pt idx="1654">
                  <c:v>20582976908.558094</c:v>
                </c:pt>
                <c:pt idx="1655">
                  <c:v>19564763488.395176</c:v>
                </c:pt>
                <c:pt idx="1656">
                  <c:v>18085579731.078743</c:v>
                </c:pt>
                <c:pt idx="1657">
                  <c:v>17506373150.764267</c:v>
                </c:pt>
                <c:pt idx="1658">
                  <c:v>18197015581.187668</c:v>
                </c:pt>
                <c:pt idx="1659">
                  <c:v>18869849196.877308</c:v>
                </c:pt>
                <c:pt idx="1660">
                  <c:v>18598587878.819843</c:v>
                </c:pt>
                <c:pt idx="1661">
                  <c:v>18706362680.724289</c:v>
                </c:pt>
                <c:pt idx="1662">
                  <c:v>19041945516.564598</c:v>
                </c:pt>
                <c:pt idx="1663">
                  <c:v>18020653730.229698</c:v>
                </c:pt>
                <c:pt idx="1664">
                  <c:v>16194543377.782913</c:v>
                </c:pt>
                <c:pt idx="1665">
                  <c:v>13864871050.59016</c:v>
                </c:pt>
                <c:pt idx="1666">
                  <c:v>13698177841.229055</c:v>
                </c:pt>
                <c:pt idx="1667">
                  <c:v>13864194101.956127</c:v>
                </c:pt>
                <c:pt idx="1668">
                  <c:v>14372265669.585213</c:v>
                </c:pt>
                <c:pt idx="1669">
                  <c:v>13711022354.818033</c:v>
                </c:pt>
                <c:pt idx="1670">
                  <c:v>14061827327.605249</c:v>
                </c:pt>
                <c:pt idx="1671">
                  <c:v>15416433544.117029</c:v>
                </c:pt>
                <c:pt idx="1672">
                  <c:v>15038119606.335415</c:v>
                </c:pt>
                <c:pt idx="1673">
                  <c:v>16675281673.067129</c:v>
                </c:pt>
                <c:pt idx="1674">
                  <c:v>15685060607.648233</c:v>
                </c:pt>
                <c:pt idx="1675">
                  <c:v>13835165451.632534</c:v>
                </c:pt>
                <c:pt idx="1676">
                  <c:v>13338035311.320005</c:v>
                </c:pt>
                <c:pt idx="1677">
                  <c:v>12518901448.479013</c:v>
                </c:pt>
                <c:pt idx="1678">
                  <c:v>13568419624.325087</c:v>
                </c:pt>
                <c:pt idx="1679">
                  <c:v>12573873010.160992</c:v>
                </c:pt>
                <c:pt idx="1680">
                  <c:v>14001069341.061197</c:v>
                </c:pt>
                <c:pt idx="1681">
                  <c:v>14110772059.964756</c:v>
                </c:pt>
                <c:pt idx="1682">
                  <c:v>15988743785.552868</c:v>
                </c:pt>
                <c:pt idx="1683">
                  <c:v>14616188467.522423</c:v>
                </c:pt>
                <c:pt idx="1684">
                  <c:v>12399162724.944227</c:v>
                </c:pt>
                <c:pt idx="1685">
                  <c:v>11218837998.719501</c:v>
                </c:pt>
                <c:pt idx="1686">
                  <c:v>10767951195.887722</c:v>
                </c:pt>
                <c:pt idx="1687">
                  <c:v>10542238610.970003</c:v>
                </c:pt>
                <c:pt idx="1688">
                  <c:v>10071956829.844032</c:v>
                </c:pt>
                <c:pt idx="1689">
                  <c:v>9753086305.753582</c:v>
                </c:pt>
                <c:pt idx="1690">
                  <c:v>9556366236.3942719</c:v>
                </c:pt>
                <c:pt idx="1691">
                  <c:v>9825838327.9578571</c:v>
                </c:pt>
                <c:pt idx="1692">
                  <c:v>9973766780.6709423</c:v>
                </c:pt>
                <c:pt idx="1693">
                  <c:v>10329409142.175371</c:v>
                </c:pt>
                <c:pt idx="1694">
                  <c:v>10101784783.005835</c:v>
                </c:pt>
                <c:pt idx="1695">
                  <c:v>9634634492.1209183</c:v>
                </c:pt>
                <c:pt idx="1696">
                  <c:v>9114839980.4824066</c:v>
                </c:pt>
                <c:pt idx="1697">
                  <c:v>8774977758.4373932</c:v>
                </c:pt>
                <c:pt idx="1698">
                  <c:v>8747087734.5919704</c:v>
                </c:pt>
                <c:pt idx="1699">
                  <c:v>9354350766.8307915</c:v>
                </c:pt>
                <c:pt idx="1700">
                  <c:v>9637561417.8848953</c:v>
                </c:pt>
                <c:pt idx="1701">
                  <c:v>9791303166.8142986</c:v>
                </c:pt>
                <c:pt idx="1702">
                  <c:v>9559675663.4779491</c:v>
                </c:pt>
                <c:pt idx="1703">
                  <c:v>9408319795.6638508</c:v>
                </c:pt>
                <c:pt idx="1704">
                  <c:v>9294881901.5337105</c:v>
                </c:pt>
                <c:pt idx="1705">
                  <c:v>8661804927.8781891</c:v>
                </c:pt>
                <c:pt idx="1706">
                  <c:v>8601376673.0216312</c:v>
                </c:pt>
                <c:pt idx="1707">
                  <c:v>8334299157.0468302</c:v>
                </c:pt>
                <c:pt idx="1708">
                  <c:v>8442038604.1076527</c:v>
                </c:pt>
                <c:pt idx="1709">
                  <c:v>8460087493.1075058</c:v>
                </c:pt>
                <c:pt idx="1710">
                  <c:v>8399581533.1047354</c:v>
                </c:pt>
                <c:pt idx="1711">
                  <c:v>7935453715.5186186</c:v>
                </c:pt>
                <c:pt idx="1712">
                  <c:v>7233043518.5664492</c:v>
                </c:pt>
                <c:pt idx="1713">
                  <c:v>7156752975.7872496</c:v>
                </c:pt>
                <c:pt idx="1714">
                  <c:v>6469398448.6024981</c:v>
                </c:pt>
                <c:pt idx="1715">
                  <c:v>6091833473.4635572</c:v>
                </c:pt>
                <c:pt idx="1716">
                  <c:v>6785580985.3527842</c:v>
                </c:pt>
                <c:pt idx="1717">
                  <c:v>6702324414.2563782</c:v>
                </c:pt>
                <c:pt idx="1718">
                  <c:v>6772329377.312026</c:v>
                </c:pt>
                <c:pt idx="1719">
                  <c:v>6466640150.951478</c:v>
                </c:pt>
                <c:pt idx="1720">
                  <c:v>6371640757.7607698</c:v>
                </c:pt>
                <c:pt idx="1721">
                  <c:v>5894586658.7864027</c:v>
                </c:pt>
                <c:pt idx="1722">
                  <c:v>5698398519.1419897</c:v>
                </c:pt>
                <c:pt idx="1723">
                  <c:v>6621506365.5225506</c:v>
                </c:pt>
                <c:pt idx="1724">
                  <c:v>6586204879.9894562</c:v>
                </c:pt>
                <c:pt idx="1725">
                  <c:v>5908945249.6091518</c:v>
                </c:pt>
                <c:pt idx="1726">
                  <c:v>5905332691.6914911</c:v>
                </c:pt>
                <c:pt idx="1727">
                  <c:v>5736742947.8434753</c:v>
                </c:pt>
                <c:pt idx="1728">
                  <c:v>5481743576.5450592</c:v>
                </c:pt>
                <c:pt idx="1729">
                  <c:v>5300478095.5150213</c:v>
                </c:pt>
                <c:pt idx="1730">
                  <c:v>5147097302.596796</c:v>
                </c:pt>
                <c:pt idx="1731">
                  <c:v>5221754636.974082</c:v>
                </c:pt>
                <c:pt idx="1732">
                  <c:v>5200499992.7898388</c:v>
                </c:pt>
                <c:pt idx="1733">
                  <c:v>5036497892.2701788</c:v>
                </c:pt>
                <c:pt idx="1734">
                  <c:v>4921337229.9839182</c:v>
                </c:pt>
                <c:pt idx="1735">
                  <c:v>5043462015.2154503</c:v>
                </c:pt>
                <c:pt idx="1736">
                  <c:v>5138335571.3938999</c:v>
                </c:pt>
                <c:pt idx="1737">
                  <c:v>5319338346.3803301</c:v>
                </c:pt>
                <c:pt idx="1738">
                  <c:v>5414666164.3814478</c:v>
                </c:pt>
                <c:pt idx="1739">
                  <c:v>6750950307.3670378</c:v>
                </c:pt>
                <c:pt idx="1740">
                  <c:v>7274318321.4883242</c:v>
                </c:pt>
                <c:pt idx="1741">
                  <c:v>7169153623.3198652</c:v>
                </c:pt>
                <c:pt idx="1742">
                  <c:v>6261053140.9441261</c:v>
                </c:pt>
                <c:pt idx="1743">
                  <c:v>5735357658.6584139</c:v>
                </c:pt>
                <c:pt idx="1744">
                  <c:v>6545268137.3095932</c:v>
                </c:pt>
                <c:pt idx="1745">
                  <c:v>6562328491.1798525</c:v>
                </c:pt>
                <c:pt idx="1746">
                  <c:v>5950579104.3894958</c:v>
                </c:pt>
                <c:pt idx="1747">
                  <c:v>6287285832.3406496</c:v>
                </c:pt>
                <c:pt idx="1748">
                  <c:v>6538491596.0167379</c:v>
                </c:pt>
                <c:pt idx="1749">
                  <c:v>6300833268.9025927</c:v>
                </c:pt>
                <c:pt idx="1750">
                  <c:v>6532597480.4037848</c:v>
                </c:pt>
                <c:pt idx="1751">
                  <c:v>7123365710.5213366</c:v>
                </c:pt>
                <c:pt idx="1752">
                  <c:v>6699162911.3526421</c:v>
                </c:pt>
                <c:pt idx="1753">
                  <c:v>6870000378.0940008</c:v>
                </c:pt>
                <c:pt idx="1754">
                  <c:v>7340420225.5345039</c:v>
                </c:pt>
                <c:pt idx="1755">
                  <c:v>8682558269.9178524</c:v>
                </c:pt>
                <c:pt idx="1756">
                  <c:v>8091392146.1441736</c:v>
                </c:pt>
                <c:pt idx="1757">
                  <c:v>7710864098.5892506</c:v>
                </c:pt>
                <c:pt idx="1758">
                  <c:v>6546472448.3654032</c:v>
                </c:pt>
                <c:pt idx="1759">
                  <c:v>6403011172.2448778</c:v>
                </c:pt>
                <c:pt idx="1760">
                  <c:v>5927911420.9208593</c:v>
                </c:pt>
                <c:pt idx="1761">
                  <c:v>5602034067.6501999</c:v>
                </c:pt>
                <c:pt idx="1762">
                  <c:v>5598078883.6967287</c:v>
                </c:pt>
                <c:pt idx="1763">
                  <c:v>5727556092.4688959</c:v>
                </c:pt>
                <c:pt idx="1764">
                  <c:v>5480094738.5484133</c:v>
                </c:pt>
                <c:pt idx="1765">
                  <c:v>5249980430.9979506</c:v>
                </c:pt>
                <c:pt idx="1766">
                  <c:v>5273051486.1900139</c:v>
                </c:pt>
                <c:pt idx="1767">
                  <c:v>5156642305.5804377</c:v>
                </c:pt>
                <c:pt idx="1768">
                  <c:v>5059633969.1922112</c:v>
                </c:pt>
                <c:pt idx="1769">
                  <c:v>4897317580.1146097</c:v>
                </c:pt>
                <c:pt idx="1770">
                  <c:v>4830374350.4628582</c:v>
                </c:pt>
                <c:pt idx="1771">
                  <c:v>4932808983.6762476</c:v>
                </c:pt>
                <c:pt idx="1772">
                  <c:v>5087149206.7638521</c:v>
                </c:pt>
                <c:pt idx="1773">
                  <c:v>5018938085.7222319</c:v>
                </c:pt>
                <c:pt idx="1774">
                  <c:v>5080449479.1434326</c:v>
                </c:pt>
                <c:pt idx="1775">
                  <c:v>4925999159.4994421</c:v>
                </c:pt>
                <c:pt idx="1776">
                  <c:v>4807724536.8692436</c:v>
                </c:pt>
                <c:pt idx="1777">
                  <c:v>4602252856.3037987</c:v>
                </c:pt>
                <c:pt idx="1778">
                  <c:v>4849424680.7352591</c:v>
                </c:pt>
                <c:pt idx="1779">
                  <c:v>4343275054.5742893</c:v>
                </c:pt>
                <c:pt idx="1780">
                  <c:v>3958412586.3346457</c:v>
                </c:pt>
                <c:pt idx="1781">
                  <c:v>3763451742.8644981</c:v>
                </c:pt>
                <c:pt idx="1782">
                  <c:v>3585757341.1156325</c:v>
                </c:pt>
                <c:pt idx="1783">
                  <c:v>3437163413.3687849</c:v>
                </c:pt>
                <c:pt idx="1784">
                  <c:v>3378480773.1248136</c:v>
                </c:pt>
                <c:pt idx="1785">
                  <c:v>3236942675.7151103</c:v>
                </c:pt>
                <c:pt idx="1786">
                  <c:v>3290200483.0992999</c:v>
                </c:pt>
                <c:pt idx="1787">
                  <c:v>3457017102.6879296</c:v>
                </c:pt>
                <c:pt idx="1788">
                  <c:v>3618536673.7655244</c:v>
                </c:pt>
                <c:pt idx="1789">
                  <c:v>3691122064.1035261</c:v>
                </c:pt>
                <c:pt idx="1790">
                  <c:v>3894832507.0265636</c:v>
                </c:pt>
                <c:pt idx="1791">
                  <c:v>3729764297.9823508</c:v>
                </c:pt>
                <c:pt idx="1792">
                  <c:v>3492376106.93366</c:v>
                </c:pt>
                <c:pt idx="1793">
                  <c:v>3219637638.6488891</c:v>
                </c:pt>
                <c:pt idx="1794">
                  <c:v>3388258158.2453451</c:v>
                </c:pt>
                <c:pt idx="1795">
                  <c:v>3269562706.2119603</c:v>
                </c:pt>
                <c:pt idx="1796">
                  <c:v>3365707491.178165</c:v>
                </c:pt>
                <c:pt idx="1797">
                  <c:v>3485557441.0211811</c:v>
                </c:pt>
                <c:pt idx="1798">
                  <c:v>3380477533.2072554</c:v>
                </c:pt>
                <c:pt idx="1799">
                  <c:v>3180313967.7358227</c:v>
                </c:pt>
                <c:pt idx="1800">
                  <c:v>3062124026.0177202</c:v>
                </c:pt>
                <c:pt idx="1801">
                  <c:v>3103129408.6856747</c:v>
                </c:pt>
                <c:pt idx="1802">
                  <c:v>3325868499.2374973</c:v>
                </c:pt>
                <c:pt idx="1803">
                  <c:v>3269200374.0903301</c:v>
                </c:pt>
                <c:pt idx="1804">
                  <c:v>3111477340.2536588</c:v>
                </c:pt>
                <c:pt idx="1805">
                  <c:v>3011413775.339241</c:v>
                </c:pt>
                <c:pt idx="1806">
                  <c:v>2879439477.480103</c:v>
                </c:pt>
                <c:pt idx="1807">
                  <c:v>2742389093.7492285</c:v>
                </c:pt>
                <c:pt idx="1808">
                  <c:v>3066622256.9499564</c:v>
                </c:pt>
                <c:pt idx="1809">
                  <c:v>3041402710.4209747</c:v>
                </c:pt>
                <c:pt idx="1810">
                  <c:v>3023400759.7260299</c:v>
                </c:pt>
                <c:pt idx="1811">
                  <c:v>3103110207.7194881</c:v>
                </c:pt>
                <c:pt idx="1812">
                  <c:v>3007358457.2117105</c:v>
                </c:pt>
                <c:pt idx="1813">
                  <c:v>3122772082.2333255</c:v>
                </c:pt>
                <c:pt idx="1814">
                  <c:v>2945949353.8092165</c:v>
                </c:pt>
                <c:pt idx="1815">
                  <c:v>3148196617.4344006</c:v>
                </c:pt>
                <c:pt idx="1816">
                  <c:v>3246539136.0675054</c:v>
                </c:pt>
                <c:pt idx="1817">
                  <c:v>3019545932.6226029</c:v>
                </c:pt>
                <c:pt idx="1818">
                  <c:v>3519650815.0100398</c:v>
                </c:pt>
                <c:pt idx="1819">
                  <c:v>3913522156.1524734</c:v>
                </c:pt>
                <c:pt idx="1820">
                  <c:v>3779299239.4328699</c:v>
                </c:pt>
                <c:pt idx="1821">
                  <c:v>3448868787.530642</c:v>
                </c:pt>
                <c:pt idx="1822">
                  <c:v>3179847074.2514791</c:v>
                </c:pt>
                <c:pt idx="1823">
                  <c:v>3246598967.9174647</c:v>
                </c:pt>
                <c:pt idx="1824">
                  <c:v>3317125550.5350676</c:v>
                </c:pt>
                <c:pt idx="1825">
                  <c:v>3534088954.1021118</c:v>
                </c:pt>
                <c:pt idx="1826">
                  <c:v>3419592296.8452082</c:v>
                </c:pt>
                <c:pt idx="1827">
                  <c:v>3147871232.8979564</c:v>
                </c:pt>
                <c:pt idx="1828">
                  <c:v>2830260684.0358634</c:v>
                </c:pt>
                <c:pt idx="1829">
                  <c:v>2576179800.9901714</c:v>
                </c:pt>
                <c:pt idx="1830">
                  <c:v>2379570228.7645183</c:v>
                </c:pt>
                <c:pt idx="1831">
                  <c:v>2404670947.0609016</c:v>
                </c:pt>
                <c:pt idx="1832">
                  <c:v>2499943366.52174</c:v>
                </c:pt>
                <c:pt idx="1833">
                  <c:v>2342763975.0062885</c:v>
                </c:pt>
                <c:pt idx="1834">
                  <c:v>2418940332.0174694</c:v>
                </c:pt>
                <c:pt idx="1835">
                  <c:v>2814800083.3979721</c:v>
                </c:pt>
                <c:pt idx="1836">
                  <c:v>2944233798.8950334</c:v>
                </c:pt>
                <c:pt idx="1837">
                  <c:v>2976066447.8403373</c:v>
                </c:pt>
                <c:pt idx="1838">
                  <c:v>3193408710.1002531</c:v>
                </c:pt>
                <c:pt idx="1839">
                  <c:v>3143121702.9280806</c:v>
                </c:pt>
                <c:pt idx="1840">
                  <c:v>3250815445.6800756</c:v>
                </c:pt>
                <c:pt idx="1841">
                  <c:v>2929303675.7789164</c:v>
                </c:pt>
                <c:pt idx="1842">
                  <c:v>2811446719.0850549</c:v>
                </c:pt>
                <c:pt idx="1843">
                  <c:v>2515940310.8930655</c:v>
                </c:pt>
                <c:pt idx="1844">
                  <c:v>2465560068.3357077</c:v>
                </c:pt>
                <c:pt idx="1845">
                  <c:v>2653645566.2000232</c:v>
                </c:pt>
                <c:pt idx="1846">
                  <c:v>2789151591.672009</c:v>
                </c:pt>
                <c:pt idx="1847">
                  <c:v>3096325764.8491321</c:v>
                </c:pt>
                <c:pt idx="1848">
                  <c:v>3249052567.707099</c:v>
                </c:pt>
                <c:pt idx="1849">
                  <c:v>3185187168.3966422</c:v>
                </c:pt>
                <c:pt idx="1850">
                  <c:v>2862850891.7950597</c:v>
                </c:pt>
                <c:pt idx="1851">
                  <c:v>3155599500.8430362</c:v>
                </c:pt>
                <c:pt idx="1852">
                  <c:v>3276719045.457231</c:v>
                </c:pt>
                <c:pt idx="1853">
                  <c:v>4441777994.2953138</c:v>
                </c:pt>
                <c:pt idx="1854">
                  <c:v>5120829395.3481855</c:v>
                </c:pt>
                <c:pt idx="1855">
                  <c:v>6512313335.4539671</c:v>
                </c:pt>
                <c:pt idx="1856">
                  <c:v>5523555125.0244579</c:v>
                </c:pt>
                <c:pt idx="1857">
                  <c:v>6485981534.502574</c:v>
                </c:pt>
                <c:pt idx="1858">
                  <c:v>5842121171.2092848</c:v>
                </c:pt>
                <c:pt idx="1859">
                  <c:v>6131860613.0601149</c:v>
                </c:pt>
                <c:pt idx="1860">
                  <c:v>5511048969.9430752</c:v>
                </c:pt>
                <c:pt idx="1861">
                  <c:v>5628693743.897707</c:v>
                </c:pt>
                <c:pt idx="1862">
                  <c:v>5848330496.5756235</c:v>
                </c:pt>
                <c:pt idx="1863">
                  <c:v>8280699214.9048738</c:v>
                </c:pt>
                <c:pt idx="1864">
                  <c:v>9081942308.5959339</c:v>
                </c:pt>
                <c:pt idx="1865">
                  <c:v>9660366549.3004265</c:v>
                </c:pt>
                <c:pt idx="1866">
                  <c:v>8759925186.8429813</c:v>
                </c:pt>
                <c:pt idx="1867">
                  <c:v>8352291799.0534763</c:v>
                </c:pt>
                <c:pt idx="1868">
                  <c:v>8846203874.6467762</c:v>
                </c:pt>
                <c:pt idx="1869">
                  <c:v>8501764403.8100281</c:v>
                </c:pt>
                <c:pt idx="1870">
                  <c:v>7421294972.4745655</c:v>
                </c:pt>
                <c:pt idx="1871">
                  <c:v>7443521529.3017969</c:v>
                </c:pt>
                <c:pt idx="1872">
                  <c:v>7499928777.3796005</c:v>
                </c:pt>
                <c:pt idx="1873">
                  <c:v>7656474015.717247</c:v>
                </c:pt>
                <c:pt idx="1874">
                  <c:v>8513076899.2943325</c:v>
                </c:pt>
                <c:pt idx="1875">
                  <c:v>9168168206.0598698</c:v>
                </c:pt>
                <c:pt idx="1876">
                  <c:v>8373085799.0406437</c:v>
                </c:pt>
                <c:pt idx="1877">
                  <c:v>8575217801.84412</c:v>
                </c:pt>
                <c:pt idx="1878">
                  <c:v>10253939030.499258</c:v>
                </c:pt>
                <c:pt idx="1879">
                  <c:v>10638421704.502802</c:v>
                </c:pt>
                <c:pt idx="1880">
                  <c:v>10213918302.527372</c:v>
                </c:pt>
                <c:pt idx="1881">
                  <c:v>9552692807.2870064</c:v>
                </c:pt>
                <c:pt idx="1882">
                  <c:v>8736784687.4461899</c:v>
                </c:pt>
                <c:pt idx="1883">
                  <c:v>8305805495.0143509</c:v>
                </c:pt>
                <c:pt idx="1884">
                  <c:v>8859212299.7196712</c:v>
                </c:pt>
                <c:pt idx="1885">
                  <c:v>8858314747.2386436</c:v>
                </c:pt>
                <c:pt idx="1886">
                  <c:v>9617172177.6899471</c:v>
                </c:pt>
                <c:pt idx="1887">
                  <c:v>11942203648.924238</c:v>
                </c:pt>
                <c:pt idx="1888">
                  <c:v>12010152825.178743</c:v>
                </c:pt>
                <c:pt idx="1889">
                  <c:v>11260086641.380194</c:v>
                </c:pt>
                <c:pt idx="1890">
                  <c:v>10799569491.502922</c:v>
                </c:pt>
                <c:pt idx="1891">
                  <c:v>12019869297.920383</c:v>
                </c:pt>
                <c:pt idx="1892">
                  <c:v>11945869810.88686</c:v>
                </c:pt>
                <c:pt idx="1893">
                  <c:v>13252955261.970226</c:v>
                </c:pt>
                <c:pt idx="1894">
                  <c:v>14902333892.984898</c:v>
                </c:pt>
                <c:pt idx="1895">
                  <c:v>13525725960.050785</c:v>
                </c:pt>
                <c:pt idx="1896">
                  <c:v>11820556475.364294</c:v>
                </c:pt>
                <c:pt idx="1897">
                  <c:v>11430277325.850115</c:v>
                </c:pt>
                <c:pt idx="1898">
                  <c:v>11486860598.35309</c:v>
                </c:pt>
                <c:pt idx="1899">
                  <c:v>10286461130.048292</c:v>
                </c:pt>
                <c:pt idx="1900">
                  <c:v>9788395734.9758663</c:v>
                </c:pt>
                <c:pt idx="1901">
                  <c:v>8445269179.6520166</c:v>
                </c:pt>
                <c:pt idx="1902">
                  <c:v>8538066794.1135054</c:v>
                </c:pt>
                <c:pt idx="1903">
                  <c:v>7548754264.1264391</c:v>
                </c:pt>
                <c:pt idx="1904">
                  <c:v>8945004004.9951534</c:v>
                </c:pt>
                <c:pt idx="1905">
                  <c:v>8196468414.2583113</c:v>
                </c:pt>
                <c:pt idx="1906">
                  <c:v>9526613030.5391178</c:v>
                </c:pt>
                <c:pt idx="1907">
                  <c:v>9570015664.6704521</c:v>
                </c:pt>
                <c:pt idx="1908">
                  <c:v>8677176598.315464</c:v>
                </c:pt>
                <c:pt idx="1909">
                  <c:v>7625566781.0370445</c:v>
                </c:pt>
                <c:pt idx="1910">
                  <c:v>8586999649.6481228</c:v>
                </c:pt>
                <c:pt idx="1911">
                  <c:v>7928471003.0907021</c:v>
                </c:pt>
                <c:pt idx="1912">
                  <c:v>5844258164.8325348</c:v>
                </c:pt>
                <c:pt idx="1913">
                  <c:v>5661506050.1932125</c:v>
                </c:pt>
                <c:pt idx="1914">
                  <c:v>6753279588.5958958</c:v>
                </c:pt>
                <c:pt idx="1915">
                  <c:v>8950018275.8473568</c:v>
                </c:pt>
                <c:pt idx="1916">
                  <c:v>8484365309.0841866</c:v>
                </c:pt>
                <c:pt idx="1917">
                  <c:v>7566523534.4962997</c:v>
                </c:pt>
                <c:pt idx="1918">
                  <c:v>7835655186.5278215</c:v>
                </c:pt>
                <c:pt idx="1919">
                  <c:v>7740083221.413147</c:v>
                </c:pt>
                <c:pt idx="1920">
                  <c:v>7025638814.4781027</c:v>
                </c:pt>
                <c:pt idx="1921">
                  <c:v>9633782789.5857334</c:v>
                </c:pt>
                <c:pt idx="1922">
                  <c:v>8494871006.8889284</c:v>
                </c:pt>
                <c:pt idx="1923">
                  <c:v>7692342810.9904556</c:v>
                </c:pt>
                <c:pt idx="1924">
                  <c:v>8075292801.5229664</c:v>
                </c:pt>
                <c:pt idx="1925">
                  <c:v>7904582652.6863127</c:v>
                </c:pt>
                <c:pt idx="1926">
                  <c:v>8601846725.2303696</c:v>
                </c:pt>
                <c:pt idx="1927">
                  <c:v>9676691402.7623806</c:v>
                </c:pt>
                <c:pt idx="1928">
                  <c:v>8893441207.7145748</c:v>
                </c:pt>
                <c:pt idx="1929">
                  <c:v>9018492848.2677116</c:v>
                </c:pt>
                <c:pt idx="1930">
                  <c:v>8678077920.2036915</c:v>
                </c:pt>
                <c:pt idx="1931">
                  <c:v>9324900364.9730186</c:v>
                </c:pt>
                <c:pt idx="1932">
                  <c:v>9879033665.5085678</c:v>
                </c:pt>
                <c:pt idx="1933">
                  <c:v>8853193031.1510067</c:v>
                </c:pt>
                <c:pt idx="1934">
                  <c:v>8379360719.157856</c:v>
                </c:pt>
                <c:pt idx="1935">
                  <c:v>6894296611.7139463</c:v>
                </c:pt>
                <c:pt idx="1936">
                  <c:v>6595278798.2459621</c:v>
                </c:pt>
                <c:pt idx="1937">
                  <c:v>6546540247.6689692</c:v>
                </c:pt>
                <c:pt idx="1938">
                  <c:v>6576728467.3357582</c:v>
                </c:pt>
                <c:pt idx="1939">
                  <c:v>6491204191.1494017</c:v>
                </c:pt>
                <c:pt idx="1940">
                  <c:v>6792559220.3610897</c:v>
                </c:pt>
                <c:pt idx="1941">
                  <c:v>7578937550.2588835</c:v>
                </c:pt>
                <c:pt idx="1942">
                  <c:v>6513718088.3248596</c:v>
                </c:pt>
                <c:pt idx="1943">
                  <c:v>6612105152.0461063</c:v>
                </c:pt>
                <c:pt idx="1944">
                  <c:v>6540443754.380331</c:v>
                </c:pt>
                <c:pt idx="1945">
                  <c:v>6493501864.1845303</c:v>
                </c:pt>
                <c:pt idx="1946">
                  <c:v>5976625867.387166</c:v>
                </c:pt>
                <c:pt idx="1947">
                  <c:v>5900565695.0938244</c:v>
                </c:pt>
                <c:pt idx="1948">
                  <c:v>5840085098.5701103</c:v>
                </c:pt>
                <c:pt idx="1949">
                  <c:v>5072292254.8733702</c:v>
                </c:pt>
                <c:pt idx="1950">
                  <c:v>4414296895.6650887</c:v>
                </c:pt>
                <c:pt idx="1951">
                  <c:v>4426136349.800271</c:v>
                </c:pt>
                <c:pt idx="1952">
                  <c:v>4628049656.7167807</c:v>
                </c:pt>
                <c:pt idx="1953">
                  <c:v>4547990728.8092194</c:v>
                </c:pt>
                <c:pt idx="1954">
                  <c:v>4922711668.8771276</c:v>
                </c:pt>
                <c:pt idx="1955">
                  <c:v>4683314146.9036312</c:v>
                </c:pt>
                <c:pt idx="1956">
                  <c:v>4811525480.0134964</c:v>
                </c:pt>
                <c:pt idx="1957">
                  <c:v>4315224319.2105398</c:v>
                </c:pt>
                <c:pt idx="1958">
                  <c:v>4170058056.7778673</c:v>
                </c:pt>
                <c:pt idx="1959">
                  <c:v>3976307900.9128428</c:v>
                </c:pt>
                <c:pt idx="1960">
                  <c:v>3829668938.6385274</c:v>
                </c:pt>
                <c:pt idx="1961">
                  <c:v>3707637602.7089338</c:v>
                </c:pt>
                <c:pt idx="1962">
                  <c:v>3578427773.1838813</c:v>
                </c:pt>
                <c:pt idx="1963">
                  <c:v>3653217489.0988765</c:v>
                </c:pt>
                <c:pt idx="1964">
                  <c:v>3589126086.2813759</c:v>
                </c:pt>
                <c:pt idx="1965">
                  <c:v>3793822731.0232978</c:v>
                </c:pt>
                <c:pt idx="1966">
                  <c:v>3694427879.8858304</c:v>
                </c:pt>
                <c:pt idx="1967">
                  <c:v>3458186679.3523674</c:v>
                </c:pt>
                <c:pt idx="1968">
                  <c:v>3300825797.0428443</c:v>
                </c:pt>
                <c:pt idx="1969">
                  <c:v>3071591176.8939924</c:v>
                </c:pt>
                <c:pt idx="1970">
                  <c:v>2895516131.0199752</c:v>
                </c:pt>
                <c:pt idx="1971">
                  <c:v>2932053166.4978218</c:v>
                </c:pt>
                <c:pt idx="1972">
                  <c:v>2682340651.5935755</c:v>
                </c:pt>
                <c:pt idx="1973">
                  <c:v>2698119672.3733988</c:v>
                </c:pt>
                <c:pt idx="1974">
                  <c:v>2569770321.7080688</c:v>
                </c:pt>
                <c:pt idx="1975">
                  <c:v>2727990420.3957167</c:v>
                </c:pt>
                <c:pt idx="1976">
                  <c:v>2722488404.0984464</c:v>
                </c:pt>
                <c:pt idx="1977">
                  <c:v>2566793412.3692408</c:v>
                </c:pt>
                <c:pt idx="1978">
                  <c:v>2437032917.3352323</c:v>
                </c:pt>
                <c:pt idx="1979">
                  <c:v>2183449090.6049156</c:v>
                </c:pt>
                <c:pt idx="1980">
                  <c:v>2136136337.4323611</c:v>
                </c:pt>
                <c:pt idx="1981">
                  <c:v>2143989455.5788653</c:v>
                </c:pt>
                <c:pt idx="1982">
                  <c:v>2242057917.4848108</c:v>
                </c:pt>
                <c:pt idx="1983">
                  <c:v>2455002859.114306</c:v>
                </c:pt>
                <c:pt idx="1984">
                  <c:v>2916944607.8039002</c:v>
                </c:pt>
                <c:pt idx="1985">
                  <c:v>2481643730.2302322</c:v>
                </c:pt>
                <c:pt idx="1986">
                  <c:v>2667305635.2158241</c:v>
                </c:pt>
                <c:pt idx="1987">
                  <c:v>2888293738.2708278</c:v>
                </c:pt>
                <c:pt idx="1988">
                  <c:v>2677742843.9877048</c:v>
                </c:pt>
                <c:pt idx="1989">
                  <c:v>2579822827.2693014</c:v>
                </c:pt>
                <c:pt idx="1990">
                  <c:v>2609335293.7137361</c:v>
                </c:pt>
                <c:pt idx="1991">
                  <c:v>2480201727.2010388</c:v>
                </c:pt>
                <c:pt idx="1992">
                  <c:v>2134224592.9848726</c:v>
                </c:pt>
                <c:pt idx="1993">
                  <c:v>2309075958.2011099</c:v>
                </c:pt>
                <c:pt idx="1994">
                  <c:v>2328324998.389924</c:v>
                </c:pt>
                <c:pt idx="1995">
                  <c:v>2307267776.9653087</c:v>
                </c:pt>
                <c:pt idx="1996">
                  <c:v>2228294184.5584197</c:v>
                </c:pt>
                <c:pt idx="1997">
                  <c:v>2145666658.6730371</c:v>
                </c:pt>
                <c:pt idx="1998">
                  <c:v>2188494676.2943401</c:v>
                </c:pt>
                <c:pt idx="1999">
                  <c:v>2148473252.8906903</c:v>
                </c:pt>
                <c:pt idx="2000">
                  <c:v>2477715327.6104474</c:v>
                </c:pt>
                <c:pt idx="2001">
                  <c:v>2239234936.4439859</c:v>
                </c:pt>
                <c:pt idx="2002">
                  <c:v>2053168796.8038232</c:v>
                </c:pt>
                <c:pt idx="2003">
                  <c:v>1983586871.2417145</c:v>
                </c:pt>
                <c:pt idx="2004">
                  <c:v>1802470519.7503419</c:v>
                </c:pt>
                <c:pt idx="2005">
                  <c:v>1632152087.0281818</c:v>
                </c:pt>
                <c:pt idx="2006">
                  <c:v>1746100008.0001762</c:v>
                </c:pt>
                <c:pt idx="2007">
                  <c:v>1707020459.9944022</c:v>
                </c:pt>
                <c:pt idx="2008">
                  <c:v>1685575825.8670487</c:v>
                </c:pt>
                <c:pt idx="2009">
                  <c:v>1478832931.725404</c:v>
                </c:pt>
                <c:pt idx="2010">
                  <c:v>1366050540.4706767</c:v>
                </c:pt>
                <c:pt idx="2011">
                  <c:v>1198198639.2871363</c:v>
                </c:pt>
                <c:pt idx="2012">
                  <c:v>1244382956.1302211</c:v>
                </c:pt>
                <c:pt idx="2013">
                  <c:v>1073162873.2422609</c:v>
                </c:pt>
                <c:pt idx="2014">
                  <c:v>874805276.2080375</c:v>
                </c:pt>
                <c:pt idx="2015">
                  <c:v>1041482504.5476589</c:v>
                </c:pt>
                <c:pt idx="2016">
                  <c:v>1084938130.9859903</c:v>
                </c:pt>
                <c:pt idx="2017">
                  <c:v>1042182646.5070275</c:v>
                </c:pt>
                <c:pt idx="2018">
                  <c:v>1005409738.0197937</c:v>
                </c:pt>
                <c:pt idx="2019">
                  <c:v>969750122.37165391</c:v>
                </c:pt>
                <c:pt idx="2020">
                  <c:v>1032403423.5520113</c:v>
                </c:pt>
                <c:pt idx="2021">
                  <c:v>1073370549.002812</c:v>
                </c:pt>
                <c:pt idx="2022">
                  <c:v>1119594852.0869219</c:v>
                </c:pt>
                <c:pt idx="2023">
                  <c:v>1239794844.4375136</c:v>
                </c:pt>
                <c:pt idx="2024">
                  <c:v>1463246683.2073843</c:v>
                </c:pt>
                <c:pt idx="2025">
                  <c:v>1411010490.0946593</c:v>
                </c:pt>
                <c:pt idx="2026">
                  <c:v>1158760254.8377197</c:v>
                </c:pt>
                <c:pt idx="2027">
                  <c:v>1284710534.1656682</c:v>
                </c:pt>
                <c:pt idx="2028">
                  <c:v>1262799408.3675058</c:v>
                </c:pt>
                <c:pt idx="2029">
                  <c:v>1097719129.6900504</c:v>
                </c:pt>
                <c:pt idx="2030">
                  <c:v>1144880962.010577</c:v>
                </c:pt>
                <c:pt idx="2031">
                  <c:v>1163390107.1245759</c:v>
                </c:pt>
                <c:pt idx="2032">
                  <c:v>1094608433.3221309</c:v>
                </c:pt>
                <c:pt idx="2033">
                  <c:v>1160008456.7168338</c:v>
                </c:pt>
                <c:pt idx="2034">
                  <c:v>1107231793.5292144</c:v>
                </c:pt>
                <c:pt idx="2035">
                  <c:v>964315506.96054626</c:v>
                </c:pt>
                <c:pt idx="2036">
                  <c:v>890632956.31417835</c:v>
                </c:pt>
                <c:pt idx="2037">
                  <c:v>894130227.79819715</c:v>
                </c:pt>
                <c:pt idx="2038">
                  <c:v>939578884.09584653</c:v>
                </c:pt>
                <c:pt idx="2039">
                  <c:v>876918695.45376587</c:v>
                </c:pt>
                <c:pt idx="2040">
                  <c:v>884734804.0658052</c:v>
                </c:pt>
                <c:pt idx="2041">
                  <c:v>923823121.87592745</c:v>
                </c:pt>
                <c:pt idx="2042">
                  <c:v>1013498000.4950463</c:v>
                </c:pt>
                <c:pt idx="2043">
                  <c:v>982024747.48792863</c:v>
                </c:pt>
                <c:pt idx="2044">
                  <c:v>998427280.37185764</c:v>
                </c:pt>
                <c:pt idx="2045">
                  <c:v>1066118304.5598569</c:v>
                </c:pt>
                <c:pt idx="2046">
                  <c:v>1016198783.7628859</c:v>
                </c:pt>
                <c:pt idx="2047">
                  <c:v>1035171532.526927</c:v>
                </c:pt>
                <c:pt idx="2048">
                  <c:v>1160535294.6622169</c:v>
                </c:pt>
                <c:pt idx="2049">
                  <c:v>1267349714.7040393</c:v>
                </c:pt>
                <c:pt idx="2050">
                  <c:v>1367905520.1612051</c:v>
                </c:pt>
                <c:pt idx="2051">
                  <c:v>1494190045.5644181</c:v>
                </c:pt>
                <c:pt idx="2052">
                  <c:v>1727153499.4029732</c:v>
                </c:pt>
                <c:pt idx="2053">
                  <c:v>1343138244.2093554</c:v>
                </c:pt>
                <c:pt idx="2054">
                  <c:v>1453135372.0063491</c:v>
                </c:pt>
                <c:pt idx="2055">
                  <c:v>1373229542.5910137</c:v>
                </c:pt>
                <c:pt idx="2056">
                  <c:v>1378841282.7254972</c:v>
                </c:pt>
                <c:pt idx="2057">
                  <c:v>1364676975.063777</c:v>
                </c:pt>
                <c:pt idx="2058">
                  <c:v>1219575089.0972402</c:v>
                </c:pt>
                <c:pt idx="2059">
                  <c:v>1372687645.9831913</c:v>
                </c:pt>
                <c:pt idx="2060">
                  <c:v>1392984734.1303949</c:v>
                </c:pt>
                <c:pt idx="2061">
                  <c:v>1669669207.7859678</c:v>
                </c:pt>
                <c:pt idx="2062">
                  <c:v>1557160504.6557875</c:v>
                </c:pt>
                <c:pt idx="2063">
                  <c:v>1453123020.5149114</c:v>
                </c:pt>
                <c:pt idx="2064">
                  <c:v>1254288903.2616215</c:v>
                </c:pt>
                <c:pt idx="2065">
                  <c:v>1224551352.6083608</c:v>
                </c:pt>
                <c:pt idx="2066">
                  <c:v>1095862605.4965925</c:v>
                </c:pt>
                <c:pt idx="2067">
                  <c:v>1236004772.3740788</c:v>
                </c:pt>
                <c:pt idx="2068">
                  <c:v>1240583245.7664733</c:v>
                </c:pt>
                <c:pt idx="2069">
                  <c:v>1385323707.0494511</c:v>
                </c:pt>
                <c:pt idx="2070">
                  <c:v>1215715866.9979846</c:v>
                </c:pt>
                <c:pt idx="2071">
                  <c:v>1071348845.3400537</c:v>
                </c:pt>
                <c:pt idx="2072">
                  <c:v>909468753.67906415</c:v>
                </c:pt>
                <c:pt idx="2073">
                  <c:v>863521856.78845632</c:v>
                </c:pt>
                <c:pt idx="2074">
                  <c:v>811029233.97166824</c:v>
                </c:pt>
                <c:pt idx="2075">
                  <c:v>968663357.72146392</c:v>
                </c:pt>
                <c:pt idx="2076">
                  <c:v>774189697.38662267</c:v>
                </c:pt>
                <c:pt idx="2077">
                  <c:v>894241865.92610991</c:v>
                </c:pt>
                <c:pt idx="2078">
                  <c:v>844297996.07387722</c:v>
                </c:pt>
                <c:pt idx="2079">
                  <c:v>857118747.24981356</c:v>
                </c:pt>
                <c:pt idx="2080">
                  <c:v>825439732.2137742</c:v>
                </c:pt>
                <c:pt idx="2081">
                  <c:v>702852643.23427391</c:v>
                </c:pt>
                <c:pt idx="2082">
                  <c:v>614513694.56899667</c:v>
                </c:pt>
                <c:pt idx="2083">
                  <c:v>574893498.76606262</c:v>
                </c:pt>
                <c:pt idx="2084">
                  <c:v>625977519.04488313</c:v>
                </c:pt>
                <c:pt idx="2085">
                  <c:v>618377621.76389432</c:v>
                </c:pt>
                <c:pt idx="2086">
                  <c:v>603965119.41817296</c:v>
                </c:pt>
                <c:pt idx="2087">
                  <c:v>642214529.81505144</c:v>
                </c:pt>
                <c:pt idx="2088">
                  <c:v>595859013.64004564</c:v>
                </c:pt>
                <c:pt idx="2089">
                  <c:v>598014400.55762625</c:v>
                </c:pt>
                <c:pt idx="2090">
                  <c:v>541789422.90003264</c:v>
                </c:pt>
                <c:pt idx="2091">
                  <c:v>531534136.11175472</c:v>
                </c:pt>
                <c:pt idx="2092">
                  <c:v>487508959.52586573</c:v>
                </c:pt>
                <c:pt idx="2093">
                  <c:v>491166747.76752633</c:v>
                </c:pt>
                <c:pt idx="2094">
                  <c:v>479540641.48146123</c:v>
                </c:pt>
                <c:pt idx="2095">
                  <c:v>522564725.46578556</c:v>
                </c:pt>
                <c:pt idx="2096">
                  <c:v>590351155.7797184</c:v>
                </c:pt>
                <c:pt idx="2097">
                  <c:v>651336175.41955864</c:v>
                </c:pt>
                <c:pt idx="2098">
                  <c:v>636598549.98146129</c:v>
                </c:pt>
                <c:pt idx="2099">
                  <c:v>532789832.31142271</c:v>
                </c:pt>
                <c:pt idx="2100">
                  <c:v>496771314.78757596</c:v>
                </c:pt>
                <c:pt idx="2101">
                  <c:v>523076933.39594275</c:v>
                </c:pt>
                <c:pt idx="2102">
                  <c:v>547750832.57108891</c:v>
                </c:pt>
                <c:pt idx="2103">
                  <c:v>524673709.32873011</c:v>
                </c:pt>
                <c:pt idx="2104">
                  <c:v>518281693.76030254</c:v>
                </c:pt>
                <c:pt idx="2105">
                  <c:v>440965230.04949582</c:v>
                </c:pt>
                <c:pt idx="2106">
                  <c:v>412441874.71645314</c:v>
                </c:pt>
                <c:pt idx="2107">
                  <c:v>431999605.10038102</c:v>
                </c:pt>
                <c:pt idx="2108">
                  <c:v>404493103.05252004</c:v>
                </c:pt>
                <c:pt idx="2109">
                  <c:v>397921269.11645639</c:v>
                </c:pt>
                <c:pt idx="2110">
                  <c:v>387357225.14696765</c:v>
                </c:pt>
                <c:pt idx="2111">
                  <c:v>367401266.97836566</c:v>
                </c:pt>
                <c:pt idx="2112">
                  <c:v>403370950.43633628</c:v>
                </c:pt>
                <c:pt idx="2113">
                  <c:v>409540063.25210726</c:v>
                </c:pt>
                <c:pt idx="2114">
                  <c:v>392696682.72181422</c:v>
                </c:pt>
                <c:pt idx="2115">
                  <c:v>367269262.67278808</c:v>
                </c:pt>
                <c:pt idx="2116">
                  <c:v>366858597.96162075</c:v>
                </c:pt>
                <c:pt idx="2117">
                  <c:v>386607285.95619202</c:v>
                </c:pt>
                <c:pt idx="2118">
                  <c:v>395649566.28953803</c:v>
                </c:pt>
                <c:pt idx="2119">
                  <c:v>412862448.48506403</c:v>
                </c:pt>
                <c:pt idx="2120">
                  <c:v>378749764.89039809</c:v>
                </c:pt>
                <c:pt idx="2121">
                  <c:v>381189800.81678891</c:v>
                </c:pt>
                <c:pt idx="2122">
                  <c:v>397187538.95166409</c:v>
                </c:pt>
                <c:pt idx="2123">
                  <c:v>401901466.28249615</c:v>
                </c:pt>
                <c:pt idx="2124">
                  <c:v>415950769.88014305</c:v>
                </c:pt>
                <c:pt idx="2125">
                  <c:v>391419718.73167139</c:v>
                </c:pt>
                <c:pt idx="2126">
                  <c:v>385308691.3065595</c:v>
                </c:pt>
                <c:pt idx="2127">
                  <c:v>366189750.51787126</c:v>
                </c:pt>
                <c:pt idx="2128">
                  <c:v>292820457.01193947</c:v>
                </c:pt>
                <c:pt idx="2129">
                  <c:v>255920676.82333171</c:v>
                </c:pt>
                <c:pt idx="2130">
                  <c:v>280063514.7770735</c:v>
                </c:pt>
                <c:pt idx="2131">
                  <c:v>284765400.10663313</c:v>
                </c:pt>
                <c:pt idx="2132">
                  <c:v>269894650.94555646</c:v>
                </c:pt>
                <c:pt idx="2133">
                  <c:v>225479752.01815373</c:v>
                </c:pt>
                <c:pt idx="2134">
                  <c:v>240037137.60343462</c:v>
                </c:pt>
                <c:pt idx="2135">
                  <c:v>238315444.43403357</c:v>
                </c:pt>
                <c:pt idx="2136">
                  <c:v>224344789.48182935</c:v>
                </c:pt>
                <c:pt idx="2137">
                  <c:v>222127014.65202594</c:v>
                </c:pt>
                <c:pt idx="2138">
                  <c:v>222164653.91369689</c:v>
                </c:pt>
                <c:pt idx="2139">
                  <c:v>215261094.27643606</c:v>
                </c:pt>
                <c:pt idx="2140">
                  <c:v>210899545.69577551</c:v>
                </c:pt>
                <c:pt idx="2141">
                  <c:v>237736938.35131237</c:v>
                </c:pt>
                <c:pt idx="2142">
                  <c:v>263500241.04523742</c:v>
                </c:pt>
                <c:pt idx="2143">
                  <c:v>217922482.21944347</c:v>
                </c:pt>
                <c:pt idx="2144">
                  <c:v>226537187.3078582</c:v>
                </c:pt>
                <c:pt idx="2145">
                  <c:v>231610076.58830076</c:v>
                </c:pt>
                <c:pt idx="2146">
                  <c:v>226113031.49173975</c:v>
                </c:pt>
                <c:pt idx="2147">
                  <c:v>221384100.93578118</c:v>
                </c:pt>
                <c:pt idx="2148">
                  <c:v>211333525.10979849</c:v>
                </c:pt>
                <c:pt idx="2149">
                  <c:v>206651035.02534369</c:v>
                </c:pt>
                <c:pt idx="2150">
                  <c:v>207924754.09319702</c:v>
                </c:pt>
                <c:pt idx="2151">
                  <c:v>227857696.27335384</c:v>
                </c:pt>
                <c:pt idx="2152">
                  <c:v>224436971.07941461</c:v>
                </c:pt>
                <c:pt idx="2153">
                  <c:v>215785401.83141333</c:v>
                </c:pt>
                <c:pt idx="2154">
                  <c:v>219462079.23183665</c:v>
                </c:pt>
                <c:pt idx="2155">
                  <c:v>204845034.41379175</c:v>
                </c:pt>
                <c:pt idx="2156">
                  <c:v>195888920.8853991</c:v>
                </c:pt>
                <c:pt idx="2157">
                  <c:v>189348763.06776536</c:v>
                </c:pt>
                <c:pt idx="2158">
                  <c:v>189462324.14077654</c:v>
                </c:pt>
                <c:pt idx="2159">
                  <c:v>212141694.9632853</c:v>
                </c:pt>
                <c:pt idx="2160">
                  <c:v>213276610.71897444</c:v>
                </c:pt>
                <c:pt idx="2161">
                  <c:v>241490265.97382119</c:v>
                </c:pt>
                <c:pt idx="2162">
                  <c:v>245815890.42163885</c:v>
                </c:pt>
                <c:pt idx="2163">
                  <c:v>235181981.62254667</c:v>
                </c:pt>
                <c:pt idx="2164">
                  <c:v>229888369.29436886</c:v>
                </c:pt>
                <c:pt idx="2165">
                  <c:v>236478212.67189795</c:v>
                </c:pt>
                <c:pt idx="2166">
                  <c:v>199633324.56583571</c:v>
                </c:pt>
                <c:pt idx="2167">
                  <c:v>210112960.46018139</c:v>
                </c:pt>
                <c:pt idx="2168">
                  <c:v>215279361.1988925</c:v>
                </c:pt>
                <c:pt idx="2169">
                  <c:v>202291366.88750407</c:v>
                </c:pt>
                <c:pt idx="2170">
                  <c:v>232190125.74040824</c:v>
                </c:pt>
                <c:pt idx="2171">
                  <c:v>234597459.31984386</c:v>
                </c:pt>
                <c:pt idx="2172">
                  <c:v>235541338.87468949</c:v>
                </c:pt>
                <c:pt idx="2173">
                  <c:v>205420448.45369738</c:v>
                </c:pt>
                <c:pt idx="2174">
                  <c:v>205432208.6431455</c:v>
                </c:pt>
                <c:pt idx="2175">
                  <c:v>225103471.68998089</c:v>
                </c:pt>
                <c:pt idx="2176">
                  <c:v>226565759.1038267</c:v>
                </c:pt>
                <c:pt idx="2177">
                  <c:v>205369462.06583285</c:v>
                </c:pt>
                <c:pt idx="2178">
                  <c:v>169308247.11352444</c:v>
                </c:pt>
                <c:pt idx="2179">
                  <c:v>162607064.0474588</c:v>
                </c:pt>
                <c:pt idx="2180">
                  <c:v>166951601.94331932</c:v>
                </c:pt>
                <c:pt idx="2181">
                  <c:v>155448213.09481356</c:v>
                </c:pt>
                <c:pt idx="2182">
                  <c:v>148976426.46543705</c:v>
                </c:pt>
                <c:pt idx="2183">
                  <c:v>154130736.31735355</c:v>
                </c:pt>
                <c:pt idx="2184">
                  <c:v>145749637.78244749</c:v>
                </c:pt>
                <c:pt idx="2185">
                  <c:v>141961307.53938797</c:v>
                </c:pt>
                <c:pt idx="2186">
                  <c:v>145837714.77175665</c:v>
                </c:pt>
                <c:pt idx="2187">
                  <c:v>151761755.39343777</c:v>
                </c:pt>
                <c:pt idx="2188">
                  <c:v>158623549.68530604</c:v>
                </c:pt>
                <c:pt idx="2189">
                  <c:v>154689541.79403138</c:v>
                </c:pt>
                <c:pt idx="2190">
                  <c:v>156549953.34871653</c:v>
                </c:pt>
                <c:pt idx="2191">
                  <c:v>146505230.39062089</c:v>
                </c:pt>
                <c:pt idx="2192">
                  <c:v>148879145.64652213</c:v>
                </c:pt>
                <c:pt idx="2193">
                  <c:v>140030014.64469141</c:v>
                </c:pt>
                <c:pt idx="2194">
                  <c:v>146740246.99058175</c:v>
                </c:pt>
                <c:pt idx="2195">
                  <c:v>152457580.1372782</c:v>
                </c:pt>
                <c:pt idx="2196">
                  <c:v>155000661.49021181</c:v>
                </c:pt>
                <c:pt idx="2197">
                  <c:v>145961859.50317299</c:v>
                </c:pt>
                <c:pt idx="2198">
                  <c:v>132334473.26688871</c:v>
                </c:pt>
                <c:pt idx="2199">
                  <c:v>147862763.42989457</c:v>
                </c:pt>
                <c:pt idx="2200">
                  <c:v>156560090.51564959</c:v>
                </c:pt>
                <c:pt idx="2201">
                  <c:v>177816686.04232717</c:v>
                </c:pt>
                <c:pt idx="2202">
                  <c:v>176795988.07005075</c:v>
                </c:pt>
                <c:pt idx="2203">
                  <c:v>188529160.95313966</c:v>
                </c:pt>
                <c:pt idx="2204">
                  <c:v>188428081.75727621</c:v>
                </c:pt>
                <c:pt idx="2205">
                  <c:v>208024703.51392907</c:v>
                </c:pt>
                <c:pt idx="2206">
                  <c:v>165172884.54154044</c:v>
                </c:pt>
                <c:pt idx="2207">
                  <c:v>127759567.3995181</c:v>
                </c:pt>
                <c:pt idx="2208">
                  <c:v>127671438.09957761</c:v>
                </c:pt>
                <c:pt idx="2209">
                  <c:v>120879660.86228767</c:v>
                </c:pt>
                <c:pt idx="2210">
                  <c:v>120742928.15765491</c:v>
                </c:pt>
                <c:pt idx="2211">
                  <c:v>118032432.01835227</c:v>
                </c:pt>
                <c:pt idx="2212">
                  <c:v>118964927.77604637</c:v>
                </c:pt>
                <c:pt idx="2213">
                  <c:v>112926376.616923</c:v>
                </c:pt>
                <c:pt idx="2214">
                  <c:v>111969231.94027044</c:v>
                </c:pt>
                <c:pt idx="2215">
                  <c:v>108597146.61708026</c:v>
                </c:pt>
                <c:pt idx="2216">
                  <c:v>107541068.01839228</c:v>
                </c:pt>
                <c:pt idx="2217">
                  <c:v>103857671.41783312</c:v>
                </c:pt>
                <c:pt idx="2218">
                  <c:v>103646620.58182804</c:v>
                </c:pt>
                <c:pt idx="2219">
                  <c:v>91384902.155279636</c:v>
                </c:pt>
                <c:pt idx="2220">
                  <c:v>86162647.393352509</c:v>
                </c:pt>
                <c:pt idx="2221">
                  <c:v>81365814.296451479</c:v>
                </c:pt>
                <c:pt idx="2222">
                  <c:v>82564637.260845348</c:v>
                </c:pt>
                <c:pt idx="2223">
                  <c:v>83554337.08657892</c:v>
                </c:pt>
                <c:pt idx="2224">
                  <c:v>88683878.032390073</c:v>
                </c:pt>
                <c:pt idx="2225">
                  <c:v>82151776.695389673</c:v>
                </c:pt>
                <c:pt idx="2226">
                  <c:v>91941821.928466946</c:v>
                </c:pt>
                <c:pt idx="2227">
                  <c:v>93399574.221472412</c:v>
                </c:pt>
                <c:pt idx="2228">
                  <c:v>83009584.53812173</c:v>
                </c:pt>
                <c:pt idx="2229">
                  <c:v>94914817.273361087</c:v>
                </c:pt>
                <c:pt idx="2230">
                  <c:v>86302071.918230414</c:v>
                </c:pt>
                <c:pt idx="2231">
                  <c:v>86986570.839005634</c:v>
                </c:pt>
                <c:pt idx="2232">
                  <c:v>86271022.320282876</c:v>
                </c:pt>
                <c:pt idx="2233">
                  <c:v>82671693.721944869</c:v>
                </c:pt>
                <c:pt idx="2234">
                  <c:v>79310137.102462098</c:v>
                </c:pt>
                <c:pt idx="2235">
                  <c:v>78461341.667959392</c:v>
                </c:pt>
                <c:pt idx="2236">
                  <c:v>79411512.853314087</c:v>
                </c:pt>
                <c:pt idx="2237">
                  <c:v>76368048.261449456</c:v>
                </c:pt>
                <c:pt idx="2238">
                  <c:v>76041084.280468568</c:v>
                </c:pt>
                <c:pt idx="2239">
                  <c:v>68754083.033362746</c:v>
                </c:pt>
                <c:pt idx="2240">
                  <c:v>80908394.879440576</c:v>
                </c:pt>
                <c:pt idx="2241">
                  <c:v>83420434.758707374</c:v>
                </c:pt>
                <c:pt idx="2242">
                  <c:v>78344836.076947048</c:v>
                </c:pt>
                <c:pt idx="2243">
                  <c:v>99109321.927112877</c:v>
                </c:pt>
                <c:pt idx="2244">
                  <c:v>95049683.520148367</c:v>
                </c:pt>
                <c:pt idx="2245">
                  <c:v>80630729.99318926</c:v>
                </c:pt>
                <c:pt idx="2246">
                  <c:v>85311478.202508047</c:v>
                </c:pt>
                <c:pt idx="2247">
                  <c:v>90093614.258537665</c:v>
                </c:pt>
                <c:pt idx="2248">
                  <c:v>79967806.082967907</c:v>
                </c:pt>
                <c:pt idx="2249">
                  <c:v>74784294.908072695</c:v>
                </c:pt>
                <c:pt idx="2250">
                  <c:v>75379835.526879966</c:v>
                </c:pt>
                <c:pt idx="2251">
                  <c:v>72441755.415122494</c:v>
                </c:pt>
                <c:pt idx="2252">
                  <c:v>69695504.950733677</c:v>
                </c:pt>
                <c:pt idx="2253">
                  <c:v>64842988.846156158</c:v>
                </c:pt>
                <c:pt idx="2254">
                  <c:v>66924858.836608</c:v>
                </c:pt>
                <c:pt idx="2255">
                  <c:v>65210256.642221689</c:v>
                </c:pt>
                <c:pt idx="2256">
                  <c:v>63011728.435162321</c:v>
                </c:pt>
                <c:pt idx="2257">
                  <c:v>63447329.329964116</c:v>
                </c:pt>
                <c:pt idx="2258">
                  <c:v>70497223.630311921</c:v>
                </c:pt>
                <c:pt idx="2259">
                  <c:v>71294091.663399577</c:v>
                </c:pt>
                <c:pt idx="2260">
                  <c:v>62597171.967800081</c:v>
                </c:pt>
                <c:pt idx="2261">
                  <c:v>66230515.379129857</c:v>
                </c:pt>
                <c:pt idx="2262">
                  <c:v>66452729.780561961</c:v>
                </c:pt>
                <c:pt idx="2263">
                  <c:v>64947135.51217436</c:v>
                </c:pt>
                <c:pt idx="2264">
                  <c:v>60603580.811443649</c:v>
                </c:pt>
                <c:pt idx="2265">
                  <c:v>61764034.214981422</c:v>
                </c:pt>
                <c:pt idx="2266">
                  <c:v>61618470.259980507</c:v>
                </c:pt>
                <c:pt idx="2267">
                  <c:v>62330566.89240393</c:v>
                </c:pt>
                <c:pt idx="2268">
                  <c:v>58779639.915038921</c:v>
                </c:pt>
                <c:pt idx="2269">
                  <c:v>62047731.000505216</c:v>
                </c:pt>
                <c:pt idx="2270">
                  <c:v>60990584.739645436</c:v>
                </c:pt>
                <c:pt idx="2271">
                  <c:v>61281141.121267058</c:v>
                </c:pt>
                <c:pt idx="2272">
                  <c:v>57474105.233480968</c:v>
                </c:pt>
                <c:pt idx="2273">
                  <c:v>55753580.496308945</c:v>
                </c:pt>
                <c:pt idx="2274">
                  <c:v>52918007.21086815</c:v>
                </c:pt>
                <c:pt idx="2275">
                  <c:v>52820265.561846144</c:v>
                </c:pt>
                <c:pt idx="2276">
                  <c:v>50765858.90365655</c:v>
                </c:pt>
                <c:pt idx="2277">
                  <c:v>62050621.910388052</c:v>
                </c:pt>
                <c:pt idx="2278">
                  <c:v>52912418.665385008</c:v>
                </c:pt>
                <c:pt idx="2279">
                  <c:v>65626728.074964687</c:v>
                </c:pt>
                <c:pt idx="2280">
                  <c:v>70443917.303907752</c:v>
                </c:pt>
                <c:pt idx="2281">
                  <c:v>60076484.644951619</c:v>
                </c:pt>
                <c:pt idx="2282">
                  <c:v>58153140.628629111</c:v>
                </c:pt>
                <c:pt idx="2283">
                  <c:v>51906385.150388055</c:v>
                </c:pt>
                <c:pt idx="2284">
                  <c:v>52622077.453765988</c:v>
                </c:pt>
                <c:pt idx="2285">
                  <c:v>53309867.281615369</c:v>
                </c:pt>
                <c:pt idx="2286">
                  <c:v>53542186.352116577</c:v>
                </c:pt>
                <c:pt idx="2287">
                  <c:v>53248062.004420906</c:v>
                </c:pt>
                <c:pt idx="2288">
                  <c:v>51798570.762287147</c:v>
                </c:pt>
                <c:pt idx="2289">
                  <c:v>56186971.774623781</c:v>
                </c:pt>
                <c:pt idx="2290">
                  <c:v>52225910.795910008</c:v>
                </c:pt>
                <c:pt idx="2291">
                  <c:v>50122838.29540696</c:v>
                </c:pt>
                <c:pt idx="2292">
                  <c:v>48384950.423910365</c:v>
                </c:pt>
                <c:pt idx="2293">
                  <c:v>47507669.741457827</c:v>
                </c:pt>
                <c:pt idx="2294">
                  <c:v>48267131.807430349</c:v>
                </c:pt>
                <c:pt idx="2295">
                  <c:v>50675470.283861399</c:v>
                </c:pt>
                <c:pt idx="2296">
                  <c:v>49269772.543579482</c:v>
                </c:pt>
                <c:pt idx="2297">
                  <c:v>48430644.485554054</c:v>
                </c:pt>
                <c:pt idx="2298">
                  <c:v>47446918.784456402</c:v>
                </c:pt>
                <c:pt idx="2299">
                  <c:v>48308628.872077249</c:v>
                </c:pt>
                <c:pt idx="2300">
                  <c:v>49317205.567480057</c:v>
                </c:pt>
                <c:pt idx="2301">
                  <c:v>46917785.778263442</c:v>
                </c:pt>
                <c:pt idx="2302">
                  <c:v>47819471.475850128</c:v>
                </c:pt>
                <c:pt idx="2303">
                  <c:v>48880428.921058223</c:v>
                </c:pt>
                <c:pt idx="2304">
                  <c:v>50542202.070535019</c:v>
                </c:pt>
                <c:pt idx="2305">
                  <c:v>50767283.586662218</c:v>
                </c:pt>
                <c:pt idx="2306">
                  <c:v>50749782.60517922</c:v>
                </c:pt>
                <c:pt idx="2307">
                  <c:v>47811284.934062362</c:v>
                </c:pt>
                <c:pt idx="2308">
                  <c:v>49519074.331840731</c:v>
                </c:pt>
                <c:pt idx="2309">
                  <c:v>48968941.033570625</c:v>
                </c:pt>
                <c:pt idx="2310">
                  <c:v>51962405.252930827</c:v>
                </c:pt>
                <c:pt idx="2311">
                  <c:v>53125890.27456712</c:v>
                </c:pt>
                <c:pt idx="2312">
                  <c:v>53709033.261572845</c:v>
                </c:pt>
                <c:pt idx="2313">
                  <c:v>58062173.915682472</c:v>
                </c:pt>
                <c:pt idx="2314">
                  <c:v>57848398.952729374</c:v>
                </c:pt>
                <c:pt idx="2315">
                  <c:v>51849840.75941053</c:v>
                </c:pt>
                <c:pt idx="2316">
                  <c:v>51545034.31081152</c:v>
                </c:pt>
                <c:pt idx="2317">
                  <c:v>57726556.530093692</c:v>
                </c:pt>
                <c:pt idx="2318">
                  <c:v>64103230.930475801</c:v>
                </c:pt>
                <c:pt idx="2319">
                  <c:v>57561863.782282881</c:v>
                </c:pt>
                <c:pt idx="2320">
                  <c:v>60739922.611267164</c:v>
                </c:pt>
                <c:pt idx="2321">
                  <c:v>58737413.565859616</c:v>
                </c:pt>
                <c:pt idx="2322">
                  <c:v>57391024.251454666</c:v>
                </c:pt>
                <c:pt idx="2323">
                  <c:v>56930696.155590169</c:v>
                </c:pt>
                <c:pt idx="2324">
                  <c:v>71518313.610757023</c:v>
                </c:pt>
                <c:pt idx="2325">
                  <c:v>65637390.422000542</c:v>
                </c:pt>
                <c:pt idx="2326">
                  <c:v>72709255.115485549</c:v>
                </c:pt>
                <c:pt idx="2327">
                  <c:v>68090281.784495965</c:v>
                </c:pt>
                <c:pt idx="2328">
                  <c:v>65219019.400213502</c:v>
                </c:pt>
                <c:pt idx="2329">
                  <c:v>60047825.00779333</c:v>
                </c:pt>
                <c:pt idx="2330">
                  <c:v>58408075.370325603</c:v>
                </c:pt>
                <c:pt idx="2331">
                  <c:v>55041237.413560852</c:v>
                </c:pt>
                <c:pt idx="2332">
                  <c:v>57154482.802281551</c:v>
                </c:pt>
                <c:pt idx="2333">
                  <c:v>55151445.653540894</c:v>
                </c:pt>
                <c:pt idx="2334">
                  <c:v>50283667.093372509</c:v>
                </c:pt>
                <c:pt idx="2335">
                  <c:v>45523008.43336425</c:v>
                </c:pt>
                <c:pt idx="2336">
                  <c:v>43505540.050955124</c:v>
                </c:pt>
                <c:pt idx="2337">
                  <c:v>42914591.036727004</c:v>
                </c:pt>
                <c:pt idx="2338">
                  <c:v>40216034.758893229</c:v>
                </c:pt>
                <c:pt idx="2339">
                  <c:v>41168477.65784236</c:v>
                </c:pt>
                <c:pt idx="2340">
                  <c:v>39132598.255061984</c:v>
                </c:pt>
                <c:pt idx="2341">
                  <c:v>41546744.369786642</c:v>
                </c:pt>
                <c:pt idx="2342">
                  <c:v>38674974.365919396</c:v>
                </c:pt>
                <c:pt idx="2343">
                  <c:v>37370308.759061344</c:v>
                </c:pt>
                <c:pt idx="2344">
                  <c:v>35525742.993413694</c:v>
                </c:pt>
                <c:pt idx="2345">
                  <c:v>34267151.522573829</c:v>
                </c:pt>
                <c:pt idx="2346">
                  <c:v>33814045.073338084</c:v>
                </c:pt>
                <c:pt idx="2347">
                  <c:v>34980221.134924978</c:v>
                </c:pt>
                <c:pt idx="2348">
                  <c:v>32898978.847873196</c:v>
                </c:pt>
                <c:pt idx="2349">
                  <c:v>32706720.910924252</c:v>
                </c:pt>
                <c:pt idx="2350">
                  <c:v>33599313.283337533</c:v>
                </c:pt>
                <c:pt idx="2351">
                  <c:v>32349579.913078263</c:v>
                </c:pt>
                <c:pt idx="2352">
                  <c:v>31121215.017621979</c:v>
                </c:pt>
                <c:pt idx="2353">
                  <c:v>29218105.034973059</c:v>
                </c:pt>
                <c:pt idx="2354">
                  <c:v>27564044.454706162</c:v>
                </c:pt>
                <c:pt idx="2355">
                  <c:v>26854560.840665013</c:v>
                </c:pt>
                <c:pt idx="2356">
                  <c:v>28535460.827464648</c:v>
                </c:pt>
                <c:pt idx="2357">
                  <c:v>29060515.595646191</c:v>
                </c:pt>
                <c:pt idx="2358">
                  <c:v>28139875.555994093</c:v>
                </c:pt>
                <c:pt idx="2359">
                  <c:v>29015472.626095548</c:v>
                </c:pt>
                <c:pt idx="2360">
                  <c:v>28595397.722998854</c:v>
                </c:pt>
                <c:pt idx="2361">
                  <c:v>28189271.259539332</c:v>
                </c:pt>
                <c:pt idx="2362">
                  <c:v>28722841.529899225</c:v>
                </c:pt>
                <c:pt idx="2363">
                  <c:v>31694862.009064645</c:v>
                </c:pt>
                <c:pt idx="2364">
                  <c:v>30569312.723377861</c:v>
                </c:pt>
                <c:pt idx="2365">
                  <c:v>32287310.657562282</c:v>
                </c:pt>
                <c:pt idx="2366">
                  <c:v>30948260.176056616</c:v>
                </c:pt>
                <c:pt idx="2367">
                  <c:v>32184516.177735679</c:v>
                </c:pt>
                <c:pt idx="2368">
                  <c:v>30764672.728868838</c:v>
                </c:pt>
                <c:pt idx="2369">
                  <c:v>29774866.05013144</c:v>
                </c:pt>
                <c:pt idx="2370">
                  <c:v>31617991.890446525</c:v>
                </c:pt>
                <c:pt idx="2371">
                  <c:v>36798018.505692117</c:v>
                </c:pt>
                <c:pt idx="2372">
                  <c:v>36394647.170348451</c:v>
                </c:pt>
                <c:pt idx="2373">
                  <c:v>37991233.867594801</c:v>
                </c:pt>
                <c:pt idx="2374">
                  <c:v>39311569.185034394</c:v>
                </c:pt>
                <c:pt idx="2375">
                  <c:v>36353329.269439384</c:v>
                </c:pt>
                <c:pt idx="2376">
                  <c:v>36071159.887113385</c:v>
                </c:pt>
                <c:pt idx="2377">
                  <c:v>34435629.853372477</c:v>
                </c:pt>
                <c:pt idx="2378">
                  <c:v>34780646.698372923</c:v>
                </c:pt>
                <c:pt idx="2379">
                  <c:v>32405556.055996299</c:v>
                </c:pt>
                <c:pt idx="2380">
                  <c:v>30197069.917616438</c:v>
                </c:pt>
                <c:pt idx="2381">
                  <c:v>28233248.809284244</c:v>
                </c:pt>
                <c:pt idx="2382">
                  <c:v>29075004.079651441</c:v>
                </c:pt>
                <c:pt idx="2383">
                  <c:v>28403321.819633242</c:v>
                </c:pt>
                <c:pt idx="2384">
                  <c:v>27847651.268424604</c:v>
                </c:pt>
                <c:pt idx="2385">
                  <c:v>27083201.060928971</c:v>
                </c:pt>
                <c:pt idx="2386">
                  <c:v>25252272.172071654</c:v>
                </c:pt>
                <c:pt idx="2387">
                  <c:v>24846113.659143183</c:v>
                </c:pt>
                <c:pt idx="2388">
                  <c:v>25642916.00422103</c:v>
                </c:pt>
                <c:pt idx="2389">
                  <c:v>26389251.127587616</c:v>
                </c:pt>
                <c:pt idx="2390">
                  <c:v>26148047.719195362</c:v>
                </c:pt>
                <c:pt idx="2391">
                  <c:v>25883411.242179733</c:v>
                </c:pt>
                <c:pt idx="2392">
                  <c:v>25149114.482764494</c:v>
                </c:pt>
                <c:pt idx="2393">
                  <c:v>27159708.882587761</c:v>
                </c:pt>
                <c:pt idx="2394">
                  <c:v>29237240.990260068</c:v>
                </c:pt>
                <c:pt idx="2395">
                  <c:v>27474192.736580268</c:v>
                </c:pt>
                <c:pt idx="2396">
                  <c:v>29027270.859797649</c:v>
                </c:pt>
                <c:pt idx="2397">
                  <c:v>30811860.018403582</c:v>
                </c:pt>
                <c:pt idx="2398">
                  <c:v>30513498.780059453</c:v>
                </c:pt>
                <c:pt idx="2399">
                  <c:v>34925369.825342767</c:v>
                </c:pt>
                <c:pt idx="2400">
                  <c:v>37770334.772835374</c:v>
                </c:pt>
                <c:pt idx="2401">
                  <c:v>35883799.094172224</c:v>
                </c:pt>
                <c:pt idx="2402">
                  <c:v>28871161.339665778</c:v>
                </c:pt>
                <c:pt idx="2403">
                  <c:v>28014271.716918532</c:v>
                </c:pt>
                <c:pt idx="2404">
                  <c:v>28487443.948856484</c:v>
                </c:pt>
                <c:pt idx="2405">
                  <c:v>31639286.841093231</c:v>
                </c:pt>
                <c:pt idx="2406">
                  <c:v>24566364.827415138</c:v>
                </c:pt>
                <c:pt idx="2407">
                  <c:v>21768816.402632155</c:v>
                </c:pt>
                <c:pt idx="2408">
                  <c:v>21625663.442659207</c:v>
                </c:pt>
                <c:pt idx="2409">
                  <c:v>21531658.720774632</c:v>
                </c:pt>
                <c:pt idx="2410">
                  <c:v>21656036.402155846</c:v>
                </c:pt>
                <c:pt idx="2411">
                  <c:v>22197270.446982633</c:v>
                </c:pt>
                <c:pt idx="2412">
                  <c:v>21210075.340823784</c:v>
                </c:pt>
                <c:pt idx="2413">
                  <c:v>21285452.671906177</c:v>
                </c:pt>
                <c:pt idx="2414">
                  <c:v>21470012.050461031</c:v>
                </c:pt>
                <c:pt idx="2415">
                  <c:v>21191257.543994848</c:v>
                </c:pt>
                <c:pt idx="2416">
                  <c:v>21668074.839427512</c:v>
                </c:pt>
                <c:pt idx="2417">
                  <c:v>21384974.349005472</c:v>
                </c:pt>
                <c:pt idx="2418">
                  <c:v>21112541.47142433</c:v>
                </c:pt>
                <c:pt idx="2419">
                  <c:v>20127097.268899925</c:v>
                </c:pt>
                <c:pt idx="2420">
                  <c:v>19883177.001120247</c:v>
                </c:pt>
                <c:pt idx="2421">
                  <c:v>19392832.3907829</c:v>
                </c:pt>
                <c:pt idx="2422">
                  <c:v>20816222.15555929</c:v>
                </c:pt>
                <c:pt idx="2423">
                  <c:v>18988614.581209496</c:v>
                </c:pt>
                <c:pt idx="2424">
                  <c:v>18745128.967009045</c:v>
                </c:pt>
                <c:pt idx="2425">
                  <c:v>18740583.130648457</c:v>
                </c:pt>
                <c:pt idx="2426">
                  <c:v>18434294.091826323</c:v>
                </c:pt>
                <c:pt idx="2427">
                  <c:v>18119475.061269112</c:v>
                </c:pt>
                <c:pt idx="2428">
                  <c:v>17746178.679963339</c:v>
                </c:pt>
                <c:pt idx="2429">
                  <c:v>17693455.252185319</c:v>
                </c:pt>
                <c:pt idx="2430">
                  <c:v>18164684.3159586</c:v>
                </c:pt>
                <c:pt idx="2431">
                  <c:v>17439280.276058059</c:v>
                </c:pt>
                <c:pt idx="2432">
                  <c:v>16243431.857067222</c:v>
                </c:pt>
                <c:pt idx="2433">
                  <c:v>15788796.392338522</c:v>
                </c:pt>
                <c:pt idx="2434">
                  <c:v>15948469.36562</c:v>
                </c:pt>
                <c:pt idx="2435">
                  <c:v>15990462.973794291</c:v>
                </c:pt>
                <c:pt idx="2436">
                  <c:v>16057405.976077618</c:v>
                </c:pt>
                <c:pt idx="2437">
                  <c:v>16329176.743474655</c:v>
                </c:pt>
                <c:pt idx="2438">
                  <c:v>16866356.555508025</c:v>
                </c:pt>
                <c:pt idx="2439">
                  <c:v>17537569.840853151</c:v>
                </c:pt>
                <c:pt idx="2440">
                  <c:v>17086768.34259288</c:v>
                </c:pt>
                <c:pt idx="2441">
                  <c:v>17441273.014475919</c:v>
                </c:pt>
                <c:pt idx="2442">
                  <c:v>16098512.351243041</c:v>
                </c:pt>
                <c:pt idx="2443">
                  <c:v>15880477.039241046</c:v>
                </c:pt>
                <c:pt idx="2444">
                  <c:v>15950707.508561907</c:v>
                </c:pt>
                <c:pt idx="2445">
                  <c:v>17513616.861858692</c:v>
                </c:pt>
                <c:pt idx="2446">
                  <c:v>17603557.070199475</c:v>
                </c:pt>
                <c:pt idx="2447">
                  <c:v>17643150.945977028</c:v>
                </c:pt>
                <c:pt idx="2448">
                  <c:v>17842668.90255351</c:v>
                </c:pt>
                <c:pt idx="2449">
                  <c:v>17540562.42463129</c:v>
                </c:pt>
                <c:pt idx="2450">
                  <c:v>15249509.754191186</c:v>
                </c:pt>
                <c:pt idx="2451">
                  <c:v>15464425.293665038</c:v>
                </c:pt>
                <c:pt idx="2452">
                  <c:v>15453586.908173699</c:v>
                </c:pt>
                <c:pt idx="2453">
                  <c:v>14477377.915028529</c:v>
                </c:pt>
                <c:pt idx="2454">
                  <c:v>13262630.827930687</c:v>
                </c:pt>
                <c:pt idx="2455">
                  <c:v>13359731.940774634</c:v>
                </c:pt>
                <c:pt idx="2456">
                  <c:v>13767457.377378298</c:v>
                </c:pt>
                <c:pt idx="2457">
                  <c:v>14291358.279904766</c:v>
                </c:pt>
                <c:pt idx="2458">
                  <c:v>14179412.247884348</c:v>
                </c:pt>
                <c:pt idx="2459">
                  <c:v>14756802.161825363</c:v>
                </c:pt>
                <c:pt idx="2460">
                  <c:v>14430526.109377107</c:v>
                </c:pt>
                <c:pt idx="2461">
                  <c:v>14098412.037968</c:v>
                </c:pt>
                <c:pt idx="2462">
                  <c:v>13524141.568365226</c:v>
                </c:pt>
                <c:pt idx="2463">
                  <c:v>13585877.876471419</c:v>
                </c:pt>
                <c:pt idx="2464">
                  <c:v>13640584.698247818</c:v>
                </c:pt>
                <c:pt idx="2465">
                  <c:v>12964243.958007297</c:v>
                </c:pt>
                <c:pt idx="2466">
                  <c:v>14009252.984248539</c:v>
                </c:pt>
                <c:pt idx="2467">
                  <c:v>12791153.259738781</c:v>
                </c:pt>
                <c:pt idx="2468">
                  <c:v>12916810.310560571</c:v>
                </c:pt>
                <c:pt idx="2469">
                  <c:v>13108505.265536655</c:v>
                </c:pt>
                <c:pt idx="2470">
                  <c:v>13037146.55022455</c:v>
                </c:pt>
                <c:pt idx="2471">
                  <c:v>12682576.67940254</c:v>
                </c:pt>
                <c:pt idx="2472">
                  <c:v>12303337.541681712</c:v>
                </c:pt>
                <c:pt idx="2473">
                  <c:v>12977002.10500633</c:v>
                </c:pt>
                <c:pt idx="2474">
                  <c:v>15459545.348060133</c:v>
                </c:pt>
                <c:pt idx="2475">
                  <c:v>15294671.324664824</c:v>
                </c:pt>
                <c:pt idx="2476">
                  <c:v>14386850.515908688</c:v>
                </c:pt>
                <c:pt idx="2477">
                  <c:v>16251514.78167733</c:v>
                </c:pt>
                <c:pt idx="2478">
                  <c:v>15755462.331723049</c:v>
                </c:pt>
                <c:pt idx="2479">
                  <c:v>18606712.069376156</c:v>
                </c:pt>
                <c:pt idx="2480">
                  <c:v>21156487.12835009</c:v>
                </c:pt>
                <c:pt idx="2481">
                  <c:v>20178024.027819913</c:v>
                </c:pt>
                <c:pt idx="2482">
                  <c:v>21650536.73128606</c:v>
                </c:pt>
                <c:pt idx="2483">
                  <c:v>17595555.225899711</c:v>
                </c:pt>
                <c:pt idx="2484">
                  <c:v>15091856.548952412</c:v>
                </c:pt>
                <c:pt idx="2485">
                  <c:v>15205729.832977574</c:v>
                </c:pt>
                <c:pt idx="2486">
                  <c:v>13935710.809171842</c:v>
                </c:pt>
                <c:pt idx="2487">
                  <c:v>13521797.557781486</c:v>
                </c:pt>
                <c:pt idx="2488">
                  <c:v>13257399.837120259</c:v>
                </c:pt>
                <c:pt idx="2489">
                  <c:v>12767362.03534759</c:v>
                </c:pt>
                <c:pt idx="2490">
                  <c:v>12492914.814213783</c:v>
                </c:pt>
                <c:pt idx="2491">
                  <c:v>14207892.650703471</c:v>
                </c:pt>
                <c:pt idx="2492">
                  <c:v>13063788.413717218</c:v>
                </c:pt>
                <c:pt idx="2493">
                  <c:v>13346405.986789094</c:v>
                </c:pt>
                <c:pt idx="2494">
                  <c:v>12976579.641128544</c:v>
                </c:pt>
                <c:pt idx="2495">
                  <c:v>13262836.53732129</c:v>
                </c:pt>
                <c:pt idx="2496">
                  <c:v>13582167.261311166</c:v>
                </c:pt>
                <c:pt idx="2497">
                  <c:v>13463034.686431551</c:v>
                </c:pt>
                <c:pt idx="2498">
                  <c:v>13888145.218126552</c:v>
                </c:pt>
                <c:pt idx="2499">
                  <c:v>15593473.198729666</c:v>
                </c:pt>
                <c:pt idx="2500">
                  <c:v>13375353.965734079</c:v>
                </c:pt>
                <c:pt idx="2501">
                  <c:v>13394438.48226944</c:v>
                </c:pt>
                <c:pt idx="2502">
                  <c:v>13166242.596135128</c:v>
                </c:pt>
                <c:pt idx="2503">
                  <c:v>13832477.448262261</c:v>
                </c:pt>
                <c:pt idx="2504">
                  <c:v>13602957.557088127</c:v>
                </c:pt>
                <c:pt idx="2505">
                  <c:v>13956678.982874818</c:v>
                </c:pt>
                <c:pt idx="2506">
                  <c:v>13975937.073141666</c:v>
                </c:pt>
                <c:pt idx="2507">
                  <c:v>15087297.543664347</c:v>
                </c:pt>
                <c:pt idx="2508">
                  <c:v>16137272.244804734</c:v>
                </c:pt>
                <c:pt idx="2509">
                  <c:v>14521874.377466392</c:v>
                </c:pt>
                <c:pt idx="2510">
                  <c:v>13361245.194427691</c:v>
                </c:pt>
                <c:pt idx="2511">
                  <c:v>13759116.843025858</c:v>
                </c:pt>
                <c:pt idx="2512">
                  <c:v>13753950.861493113</c:v>
                </c:pt>
                <c:pt idx="2513">
                  <c:v>13886030.984159354</c:v>
                </c:pt>
                <c:pt idx="2514">
                  <c:v>13855664.897670578</c:v>
                </c:pt>
                <c:pt idx="2515">
                  <c:v>13564382.332021004</c:v>
                </c:pt>
                <c:pt idx="2516">
                  <c:v>13919041.135874283</c:v>
                </c:pt>
                <c:pt idx="2517">
                  <c:v>13739780.705831379</c:v>
                </c:pt>
                <c:pt idx="2518">
                  <c:v>13461895.81251362</c:v>
                </c:pt>
                <c:pt idx="2519">
                  <c:v>12551735.586583091</c:v>
                </c:pt>
                <c:pt idx="2520">
                  <c:v>11713782.611569175</c:v>
                </c:pt>
                <c:pt idx="2521">
                  <c:v>11861200.435433591</c:v>
                </c:pt>
                <c:pt idx="2522">
                  <c:v>11855818.484472027</c:v>
                </c:pt>
                <c:pt idx="2523">
                  <c:v>12343107.9848749</c:v>
                </c:pt>
                <c:pt idx="2524">
                  <c:v>12908206.714679629</c:v>
                </c:pt>
                <c:pt idx="2525">
                  <c:v>12473029.20958849</c:v>
                </c:pt>
                <c:pt idx="2526">
                  <c:v>11768262.185573623</c:v>
                </c:pt>
                <c:pt idx="2527">
                  <c:v>13029441.375671925</c:v>
                </c:pt>
                <c:pt idx="2528">
                  <c:v>14044358.840522461</c:v>
                </c:pt>
                <c:pt idx="2529">
                  <c:v>13983495.291312318</c:v>
                </c:pt>
                <c:pt idx="2530">
                  <c:v>13488354.322659509</c:v>
                </c:pt>
                <c:pt idx="2531">
                  <c:v>12518089.65044382</c:v>
                </c:pt>
                <c:pt idx="2532">
                  <c:v>12159030.669625256</c:v>
                </c:pt>
                <c:pt idx="2533">
                  <c:v>11714895.173908262</c:v>
                </c:pt>
                <c:pt idx="2534">
                  <c:v>11611205.78693201</c:v>
                </c:pt>
                <c:pt idx="2535">
                  <c:v>11751554.061452111</c:v>
                </c:pt>
                <c:pt idx="2536">
                  <c:v>12032524.559915202</c:v>
                </c:pt>
                <c:pt idx="2537">
                  <c:v>12208259.834188975</c:v>
                </c:pt>
                <c:pt idx="2538">
                  <c:v>11696909.270270087</c:v>
                </c:pt>
                <c:pt idx="2539">
                  <c:v>11238145.24515434</c:v>
                </c:pt>
                <c:pt idx="2540">
                  <c:v>11355401.386567608</c:v>
                </c:pt>
                <c:pt idx="2541">
                  <c:v>11255776.861735513</c:v>
                </c:pt>
                <c:pt idx="2542">
                  <c:v>11176448.830291241</c:v>
                </c:pt>
                <c:pt idx="2543">
                  <c:v>10983762.676622616</c:v>
                </c:pt>
                <c:pt idx="2544">
                  <c:v>11060646.287094591</c:v>
                </c:pt>
                <c:pt idx="2545">
                  <c:v>10656988.775411744</c:v>
                </c:pt>
                <c:pt idx="2546">
                  <c:v>10705766.134011956</c:v>
                </c:pt>
                <c:pt idx="2547">
                  <c:v>10275422.186159469</c:v>
                </c:pt>
                <c:pt idx="2548">
                  <c:v>9597923.1323537417</c:v>
                </c:pt>
                <c:pt idx="2549">
                  <c:v>9696995.7929589245</c:v>
                </c:pt>
                <c:pt idx="2550">
                  <c:v>9590202.2507103756</c:v>
                </c:pt>
                <c:pt idx="2551">
                  <c:v>9798400.5939218085</c:v>
                </c:pt>
                <c:pt idx="2552">
                  <c:v>9358938.2902538795</c:v>
                </c:pt>
                <c:pt idx="2553">
                  <c:v>9103419.074105747</c:v>
                </c:pt>
                <c:pt idx="2554">
                  <c:v>8968221.6560574286</c:v>
                </c:pt>
                <c:pt idx="2555">
                  <c:v>8678458.664365964</c:v>
                </c:pt>
                <c:pt idx="2556">
                  <c:v>8671323.0229540411</c:v>
                </c:pt>
                <c:pt idx="2557">
                  <c:v>8499529.5490297228</c:v>
                </c:pt>
                <c:pt idx="2558">
                  <c:v>8018308.1384403268</c:v>
                </c:pt>
                <c:pt idx="2559">
                  <c:v>7958019.3594627297</c:v>
                </c:pt>
                <c:pt idx="2560">
                  <c:v>7901301.5109033678</c:v>
                </c:pt>
                <c:pt idx="2561">
                  <c:v>7919440.7582352208</c:v>
                </c:pt>
                <c:pt idx="2562">
                  <c:v>7806890.5978407199</c:v>
                </c:pt>
                <c:pt idx="2563">
                  <c:v>7828282.814696474</c:v>
                </c:pt>
                <c:pt idx="2564">
                  <c:v>7689814.8681653887</c:v>
                </c:pt>
                <c:pt idx="2565">
                  <c:v>7114959.2495987276</c:v>
                </c:pt>
                <c:pt idx="2566">
                  <c:v>6468368.8362832116</c:v>
                </c:pt>
                <c:pt idx="2567">
                  <c:v>6611694.0231981725</c:v>
                </c:pt>
                <c:pt idx="2568">
                  <c:v>6374495.837708503</c:v>
                </c:pt>
                <c:pt idx="2569">
                  <c:v>6646739.1781940516</c:v>
                </c:pt>
                <c:pt idx="2570">
                  <c:v>7323977.7393961856</c:v>
                </c:pt>
                <c:pt idx="2571">
                  <c:v>7076650.971679084</c:v>
                </c:pt>
                <c:pt idx="2572">
                  <c:v>7034477.7948607095</c:v>
                </c:pt>
                <c:pt idx="2573">
                  <c:v>6529099.8951087184</c:v>
                </c:pt>
                <c:pt idx="2574">
                  <c:v>5911495.1359829465</c:v>
                </c:pt>
                <c:pt idx="2575">
                  <c:v>5903738.0874675428</c:v>
                </c:pt>
                <c:pt idx="2576">
                  <c:v>6054307.2179197809</c:v>
                </c:pt>
                <c:pt idx="2577">
                  <c:v>5761524.4326781584</c:v>
                </c:pt>
                <c:pt idx="2578">
                  <c:v>6185153.8444223227</c:v>
                </c:pt>
                <c:pt idx="2579">
                  <c:v>5778033.4893388497</c:v>
                </c:pt>
                <c:pt idx="2580">
                  <c:v>5863491.5936328303</c:v>
                </c:pt>
                <c:pt idx="2581">
                  <c:v>5756909.2531385869</c:v>
                </c:pt>
                <c:pt idx="2582">
                  <c:v>5640550.5700617479</c:v>
                </c:pt>
                <c:pt idx="2583">
                  <c:v>5300560.106807502</c:v>
                </c:pt>
                <c:pt idx="2584">
                  <c:v>5216437.066602421</c:v>
                </c:pt>
                <c:pt idx="2585">
                  <c:v>5107369.4748489344</c:v>
                </c:pt>
                <c:pt idx="2586">
                  <c:v>5322537.7133673206</c:v>
                </c:pt>
                <c:pt idx="2587">
                  <c:v>5501547.1783473529</c:v>
                </c:pt>
                <c:pt idx="2588">
                  <c:v>5251374.3281592196</c:v>
                </c:pt>
                <c:pt idx="2589">
                  <c:v>5653956.3391884957</c:v>
                </c:pt>
                <c:pt idx="2590">
                  <c:v>5485890.9110303819</c:v>
                </c:pt>
                <c:pt idx="2591">
                  <c:v>5182983.482513126</c:v>
                </c:pt>
                <c:pt idx="2592">
                  <c:v>5390291.8155745892</c:v>
                </c:pt>
                <c:pt idx="2593">
                  <c:v>5149598.7451630505</c:v>
                </c:pt>
                <c:pt idx="2594">
                  <c:v>6179106.8043619059</c:v>
                </c:pt>
                <c:pt idx="2595">
                  <c:v>5259809.0856379336</c:v>
                </c:pt>
                <c:pt idx="2596">
                  <c:v>5546495.4057203764</c:v>
                </c:pt>
                <c:pt idx="2597">
                  <c:v>5269920.6426640237</c:v>
                </c:pt>
                <c:pt idx="2598">
                  <c:v>5398151.0820690393</c:v>
                </c:pt>
                <c:pt idx="2599">
                  <c:v>5315268.6224768776</c:v>
                </c:pt>
                <c:pt idx="2600">
                  <c:v>5630986.7550561074</c:v>
                </c:pt>
                <c:pt idx="2601">
                  <c:v>5538697.2881920012</c:v>
                </c:pt>
                <c:pt idx="2602">
                  <c:v>5534684.6486748764</c:v>
                </c:pt>
                <c:pt idx="2603">
                  <c:v>5713215.6856749216</c:v>
                </c:pt>
                <c:pt idx="2604">
                  <c:v>6740495.8046263009</c:v>
                </c:pt>
                <c:pt idx="2605">
                  <c:v>7341808.6422688942</c:v>
                </c:pt>
                <c:pt idx="2606">
                  <c:v>6460283.5118073206</c:v>
                </c:pt>
                <c:pt idx="2607">
                  <c:v>7533465.3764500879</c:v>
                </c:pt>
                <c:pt idx="2608">
                  <c:v>7600260.7175480248</c:v>
                </c:pt>
                <c:pt idx="2609">
                  <c:v>7970409.6099039027</c:v>
                </c:pt>
                <c:pt idx="2610">
                  <c:v>7298930.0269143656</c:v>
                </c:pt>
                <c:pt idx="2611">
                  <c:v>6702309.1142602619</c:v>
                </c:pt>
                <c:pt idx="2612">
                  <c:v>6607352.2604147121</c:v>
                </c:pt>
                <c:pt idx="2613">
                  <c:v>5848098.175272001</c:v>
                </c:pt>
                <c:pt idx="2614">
                  <c:v>5493871.9501867248</c:v>
                </c:pt>
                <c:pt idx="2615">
                  <c:v>5443057.5852568373</c:v>
                </c:pt>
                <c:pt idx="2616">
                  <c:v>5082668.2998263575</c:v>
                </c:pt>
                <c:pt idx="2617">
                  <c:v>4961452.8020692933</c:v>
                </c:pt>
                <c:pt idx="2618">
                  <c:v>5005565.2525074044</c:v>
                </c:pt>
                <c:pt idx="2619">
                  <c:v>5054450.1273204032</c:v>
                </c:pt>
                <c:pt idx="2620">
                  <c:v>5016075.3288567187</c:v>
                </c:pt>
                <c:pt idx="2621">
                  <c:v>4928183.2044302793</c:v>
                </c:pt>
                <c:pt idx="2622">
                  <c:v>5012735.4934814395</c:v>
                </c:pt>
                <c:pt idx="2623">
                  <c:v>5087658.1066592652</c:v>
                </c:pt>
                <c:pt idx="2624">
                  <c:v>5240034.0726624196</c:v>
                </c:pt>
                <c:pt idx="2625">
                  <c:v>5145517.3011090737</c:v>
                </c:pt>
                <c:pt idx="2626">
                  <c:v>5215205.9498334695</c:v>
                </c:pt>
                <c:pt idx="2627">
                  <c:v>5105606.5641395757</c:v>
                </c:pt>
                <c:pt idx="2628">
                  <c:v>5164975.1279707048</c:v>
                </c:pt>
                <c:pt idx="2629">
                  <c:v>4901224.4619473889</c:v>
                </c:pt>
                <c:pt idx="2630">
                  <c:v>4945167.7230991079</c:v>
                </c:pt>
                <c:pt idx="2631">
                  <c:v>5194175.6937155202</c:v>
                </c:pt>
                <c:pt idx="2632">
                  <c:v>5108829.9936341466</c:v>
                </c:pt>
                <c:pt idx="2633">
                  <c:v>5112959.7855659025</c:v>
                </c:pt>
                <c:pt idx="2634">
                  <c:v>5329056.3681912431</c:v>
                </c:pt>
                <c:pt idx="2635">
                  <c:v>5632837.3239511838</c:v>
                </c:pt>
                <c:pt idx="2636">
                  <c:v>5032942.0285862461</c:v>
                </c:pt>
                <c:pt idx="2637">
                  <c:v>4997528.0712210219</c:v>
                </c:pt>
                <c:pt idx="2638">
                  <c:v>4826598.0640184246</c:v>
                </c:pt>
                <c:pt idx="2639">
                  <c:v>4807376.7951102555</c:v>
                </c:pt>
                <c:pt idx="2640">
                  <c:v>5154502.5369245801</c:v>
                </c:pt>
                <c:pt idx="2641">
                  <c:v>5497559.8102345802</c:v>
                </c:pt>
                <c:pt idx="2642">
                  <c:v>5190088.6729395017</c:v>
                </c:pt>
                <c:pt idx="2643">
                  <c:v>5934373.5211346671</c:v>
                </c:pt>
                <c:pt idx="2644">
                  <c:v>5560982.2636315823</c:v>
                </c:pt>
                <c:pt idx="2645">
                  <c:v>6111584.3812101046</c:v>
                </c:pt>
                <c:pt idx="2646">
                  <c:v>6213366.3441478917</c:v>
                </c:pt>
                <c:pt idx="2647">
                  <c:v>6721749.7176516801</c:v>
                </c:pt>
                <c:pt idx="2648">
                  <c:v>6363887.3521079663</c:v>
                </c:pt>
                <c:pt idx="2649">
                  <c:v>5588505.8648384158</c:v>
                </c:pt>
                <c:pt idx="2650">
                  <c:v>5775278.4268725757</c:v>
                </c:pt>
                <c:pt idx="2651">
                  <c:v>6562873.312787002</c:v>
                </c:pt>
                <c:pt idx="2652">
                  <c:v>5519514.295885887</c:v>
                </c:pt>
                <c:pt idx="2653">
                  <c:v>6472682.6440579845</c:v>
                </c:pt>
                <c:pt idx="2654">
                  <c:v>7764667.3301290525</c:v>
                </c:pt>
                <c:pt idx="2655">
                  <c:v>9439377.7237409391</c:v>
                </c:pt>
                <c:pt idx="2656">
                  <c:v>9503321.5286911689</c:v>
                </c:pt>
                <c:pt idx="2657">
                  <c:v>9685559.3833468016</c:v>
                </c:pt>
                <c:pt idx="2658">
                  <c:v>9864834.4766457789</c:v>
                </c:pt>
                <c:pt idx="2659">
                  <c:v>9064466.8502204716</c:v>
                </c:pt>
                <c:pt idx="2660">
                  <c:v>7778706.6871388238</c:v>
                </c:pt>
                <c:pt idx="2661">
                  <c:v>6580242.0513264975</c:v>
                </c:pt>
                <c:pt idx="2662">
                  <c:v>7545993.5190462796</c:v>
                </c:pt>
                <c:pt idx="2663">
                  <c:v>6758397.744476472</c:v>
                </c:pt>
                <c:pt idx="2664">
                  <c:v>6637906.1098867264</c:v>
                </c:pt>
                <c:pt idx="2665">
                  <c:v>6401030.1149659315</c:v>
                </c:pt>
                <c:pt idx="2666">
                  <c:v>5577240.415278065</c:v>
                </c:pt>
                <c:pt idx="2667">
                  <c:v>5683604.4530936088</c:v>
                </c:pt>
                <c:pt idx="2668">
                  <c:v>5787042.0119517772</c:v>
                </c:pt>
                <c:pt idx="2669">
                  <c:v>5415745.0240225084</c:v>
                </c:pt>
                <c:pt idx="2670">
                  <c:v>5647020.7894914038</c:v>
                </c:pt>
                <c:pt idx="2671">
                  <c:v>5536451.7693613786</c:v>
                </c:pt>
                <c:pt idx="2672">
                  <c:v>5442411.8741933964</c:v>
                </c:pt>
                <c:pt idx="2673">
                  <c:v>5079697.4962491868</c:v>
                </c:pt>
                <c:pt idx="2674">
                  <c:v>4966930.483670135</c:v>
                </c:pt>
                <c:pt idx="2675">
                  <c:v>4554114.209330583</c:v>
                </c:pt>
                <c:pt idx="2676">
                  <c:v>4598510.8753873669</c:v>
                </c:pt>
                <c:pt idx="2677">
                  <c:v>4658899.0483733518</c:v>
                </c:pt>
                <c:pt idx="2678">
                  <c:v>4831123.1397117609</c:v>
                </c:pt>
                <c:pt idx="2679">
                  <c:v>4827892.3847949589</c:v>
                </c:pt>
                <c:pt idx="2680">
                  <c:v>4796414.5838931268</c:v>
                </c:pt>
                <c:pt idx="2681">
                  <c:v>4625322.724427145</c:v>
                </c:pt>
                <c:pt idx="2682">
                  <c:v>4846376.6336800139</c:v>
                </c:pt>
                <c:pt idx="2683">
                  <c:v>4770340.0495364852</c:v>
                </c:pt>
                <c:pt idx="2684">
                  <c:v>4561438.6204199623</c:v>
                </c:pt>
                <c:pt idx="2685">
                  <c:v>4371036.4857923333</c:v>
                </c:pt>
                <c:pt idx="2686">
                  <c:v>4331008.6412415253</c:v>
                </c:pt>
                <c:pt idx="2687">
                  <c:v>4184151.5761508099</c:v>
                </c:pt>
                <c:pt idx="2688">
                  <c:v>4469991.7843171405</c:v>
                </c:pt>
                <c:pt idx="2689">
                  <c:v>4821181.5089561008</c:v>
                </c:pt>
                <c:pt idx="2690">
                  <c:v>4277109.9217881728</c:v>
                </c:pt>
                <c:pt idx="2691">
                  <c:v>4105156.3356456147</c:v>
                </c:pt>
                <c:pt idx="2692">
                  <c:v>4106885.6741209971</c:v>
                </c:pt>
                <c:pt idx="2693">
                  <c:v>3996382.8315208969</c:v>
                </c:pt>
                <c:pt idx="2694">
                  <c:v>4330054.0507561658</c:v>
                </c:pt>
                <c:pt idx="2695">
                  <c:v>4357681.2901082793</c:v>
                </c:pt>
                <c:pt idx="2696">
                  <c:v>5290472.9454971496</c:v>
                </c:pt>
                <c:pt idx="2697">
                  <c:v>5891259.9916145997</c:v>
                </c:pt>
                <c:pt idx="2698">
                  <c:v>6657905.7006275821</c:v>
                </c:pt>
                <c:pt idx="2699">
                  <c:v>6274486.7202080227</c:v>
                </c:pt>
                <c:pt idx="2700">
                  <c:v>6783505.9224742111</c:v>
                </c:pt>
                <c:pt idx="2701">
                  <c:v>5534502.012940689</c:v>
                </c:pt>
                <c:pt idx="2702">
                  <c:v>5236953.3979375241</c:v>
                </c:pt>
                <c:pt idx="2703">
                  <c:v>5034255.0223783292</c:v>
                </c:pt>
                <c:pt idx="2704">
                  <c:v>4628808.0022395253</c:v>
                </c:pt>
                <c:pt idx="2705">
                  <c:v>4614491.0745959496</c:v>
                </c:pt>
                <c:pt idx="2706">
                  <c:v>4661006.2341373302</c:v>
                </c:pt>
                <c:pt idx="2707">
                  <c:v>4606061.1162560666</c:v>
                </c:pt>
                <c:pt idx="2708">
                  <c:v>4541478.2969808169</c:v>
                </c:pt>
                <c:pt idx="2709">
                  <c:v>4796031.9175615897</c:v>
                </c:pt>
                <c:pt idx="2710">
                  <c:v>5683589.1536812177</c:v>
                </c:pt>
                <c:pt idx="2711">
                  <c:v>5330951.4970004177</c:v>
                </c:pt>
                <c:pt idx="2712">
                  <c:v>6134451.5379084777</c:v>
                </c:pt>
                <c:pt idx="2713">
                  <c:v>6280550.6605108948</c:v>
                </c:pt>
                <c:pt idx="2714">
                  <c:v>6044610.1885144217</c:v>
                </c:pt>
                <c:pt idx="2715">
                  <c:v>5269258.2508432269</c:v>
                </c:pt>
                <c:pt idx="2716">
                  <c:v>5660624.9142832523</c:v>
                </c:pt>
                <c:pt idx="2717">
                  <c:v>6220767.721195952</c:v>
                </c:pt>
                <c:pt idx="2718">
                  <c:v>6584465.4424777906</c:v>
                </c:pt>
                <c:pt idx="2719">
                  <c:v>6841024.8132001804</c:v>
                </c:pt>
                <c:pt idx="2720">
                  <c:v>7156049.8918589847</c:v>
                </c:pt>
                <c:pt idx="2721">
                  <c:v>6811234.8824328557</c:v>
                </c:pt>
                <c:pt idx="2722">
                  <c:v>6802087.9307277538</c:v>
                </c:pt>
                <c:pt idx="2723">
                  <c:v>6173423.227189756</c:v>
                </c:pt>
                <c:pt idx="2724">
                  <c:v>5369032.0236922605</c:v>
                </c:pt>
                <c:pt idx="2725">
                  <c:v>5603301.4473772636</c:v>
                </c:pt>
                <c:pt idx="2726">
                  <c:v>5137746.9581593489</c:v>
                </c:pt>
                <c:pt idx="2727">
                  <c:v>5541115.6589488219</c:v>
                </c:pt>
                <c:pt idx="2728">
                  <c:v>6503017.2425394133</c:v>
                </c:pt>
                <c:pt idx="2729">
                  <c:v>6056285.3516047886</c:v>
                </c:pt>
                <c:pt idx="2730">
                  <c:v>7239161.257591066</c:v>
                </c:pt>
                <c:pt idx="2731">
                  <c:v>6528949.3108801534</c:v>
                </c:pt>
                <c:pt idx="2732">
                  <c:v>5853062.8811484287</c:v>
                </c:pt>
                <c:pt idx="2733">
                  <c:v>6183448.3760424322</c:v>
                </c:pt>
                <c:pt idx="2734">
                  <c:v>5706786.3672536723</c:v>
                </c:pt>
                <c:pt idx="2735">
                  <c:v>6373938.5879810313</c:v>
                </c:pt>
                <c:pt idx="2736">
                  <c:v>6312275.0356668746</c:v>
                </c:pt>
                <c:pt idx="2737">
                  <c:v>5750936.280413866</c:v>
                </c:pt>
                <c:pt idx="2738">
                  <c:v>5921714.5416745981</c:v>
                </c:pt>
                <c:pt idx="2739">
                  <c:v>5114074.2629392855</c:v>
                </c:pt>
                <c:pt idx="2740">
                  <c:v>5017580.5082061775</c:v>
                </c:pt>
                <c:pt idx="2741">
                  <c:v>5070006.0669680713</c:v>
                </c:pt>
                <c:pt idx="2742">
                  <c:v>4963776.8111029007</c:v>
                </c:pt>
                <c:pt idx="2743">
                  <c:v>4778768.6865927121</c:v>
                </c:pt>
                <c:pt idx="2744">
                  <c:v>4385270.5160721755</c:v>
                </c:pt>
                <c:pt idx="2745">
                  <c:v>4455443.977018212</c:v>
                </c:pt>
                <c:pt idx="2746">
                  <c:v>4055299.5177541627</c:v>
                </c:pt>
                <c:pt idx="2747">
                  <c:v>4101595.4754245523</c:v>
                </c:pt>
                <c:pt idx="2748">
                  <c:v>4046730.4490191801</c:v>
                </c:pt>
                <c:pt idx="2749">
                  <c:v>4012392.5002582516</c:v>
                </c:pt>
                <c:pt idx="2750">
                  <c:v>3713580.426537212</c:v>
                </c:pt>
                <c:pt idx="2751">
                  <c:v>3888062.2939994633</c:v>
                </c:pt>
                <c:pt idx="2752">
                  <c:v>3864276.7790495511</c:v>
                </c:pt>
                <c:pt idx="2753">
                  <c:v>3762878.2099096822</c:v>
                </c:pt>
                <c:pt idx="2754">
                  <c:v>4118403.6235612631</c:v>
                </c:pt>
                <c:pt idx="2755">
                  <c:v>3931377.8803301952</c:v>
                </c:pt>
                <c:pt idx="2756">
                  <c:v>4236389.0586985433</c:v>
                </c:pt>
                <c:pt idx="2757">
                  <c:v>4460715.5207575774</c:v>
                </c:pt>
                <c:pt idx="2758">
                  <c:v>3913950.0593944951</c:v>
                </c:pt>
                <c:pt idx="2759">
                  <c:v>4100971.383152762</c:v>
                </c:pt>
                <c:pt idx="2760">
                  <c:v>3913280.0111824102</c:v>
                </c:pt>
                <c:pt idx="2761">
                  <c:v>3848298.7773072361</c:v>
                </c:pt>
                <c:pt idx="2762">
                  <c:v>3540870.0563830952</c:v>
                </c:pt>
                <c:pt idx="2763">
                  <c:v>3545538.5693832012</c:v>
                </c:pt>
                <c:pt idx="2764">
                  <c:v>3395432.8297824082</c:v>
                </c:pt>
                <c:pt idx="2765">
                  <c:v>3267237.1610884024</c:v>
                </c:pt>
                <c:pt idx="2766">
                  <c:v>3273353.209744758</c:v>
                </c:pt>
                <c:pt idx="2767">
                  <c:v>3561650.6303646197</c:v>
                </c:pt>
                <c:pt idx="2768">
                  <c:v>3531794.818957841</c:v>
                </c:pt>
                <c:pt idx="2769">
                  <c:v>3426163.3209702643</c:v>
                </c:pt>
                <c:pt idx="2770">
                  <c:v>3207751.1999826161</c:v>
                </c:pt>
                <c:pt idx="2771">
                  <c:v>3378933.4908983377</c:v>
                </c:pt>
                <c:pt idx="2772">
                  <c:v>3391861.0935236881</c:v>
                </c:pt>
                <c:pt idx="2773">
                  <c:v>3224810.5705382614</c:v>
                </c:pt>
                <c:pt idx="2774">
                  <c:v>3095563.7808689279</c:v>
                </c:pt>
                <c:pt idx="2775">
                  <c:v>3064048.1376558584</c:v>
                </c:pt>
                <c:pt idx="2776">
                  <c:v>2986944.3524082429</c:v>
                </c:pt>
                <c:pt idx="2777">
                  <c:v>2771060.4850335671</c:v>
                </c:pt>
                <c:pt idx="2778">
                  <c:v>2516638.5310627846</c:v>
                </c:pt>
                <c:pt idx="2779">
                  <c:v>2675429.4015968107</c:v>
                </c:pt>
                <c:pt idx="2780">
                  <c:v>2593618.9799890127</c:v>
                </c:pt>
                <c:pt idx="2781">
                  <c:v>2497977.9328952208</c:v>
                </c:pt>
                <c:pt idx="2782">
                  <c:v>2404034.6139726564</c:v>
                </c:pt>
                <c:pt idx="2783">
                  <c:v>2580799.8780666757</c:v>
                </c:pt>
                <c:pt idx="2784">
                  <c:v>2383010.8586369348</c:v>
                </c:pt>
                <c:pt idx="2785">
                  <c:v>2383319.6787402099</c:v>
                </c:pt>
                <c:pt idx="2786">
                  <c:v>2334216.6102117286</c:v>
                </c:pt>
                <c:pt idx="2787">
                  <c:v>2274928.1159216496</c:v>
                </c:pt>
                <c:pt idx="2788">
                  <c:v>2240404.7199250711</c:v>
                </c:pt>
                <c:pt idx="2789">
                  <c:v>2395825.1452885102</c:v>
                </c:pt>
                <c:pt idx="2790">
                  <c:v>2216813.4659093027</c:v>
                </c:pt>
                <c:pt idx="2791">
                  <c:v>2340691.0545389624</c:v>
                </c:pt>
                <c:pt idx="2792">
                  <c:v>2481502.6033353326</c:v>
                </c:pt>
                <c:pt idx="2793">
                  <c:v>2210485.5646885294</c:v>
                </c:pt>
                <c:pt idx="2794">
                  <c:v>2225675.5222392306</c:v>
                </c:pt>
                <c:pt idx="2795">
                  <c:v>2362416.803265309</c:v>
                </c:pt>
                <c:pt idx="2796">
                  <c:v>2468809.2025422691</c:v>
                </c:pt>
                <c:pt idx="2797">
                  <c:v>2406329.2725204364</c:v>
                </c:pt>
                <c:pt idx="2798">
                  <c:v>2147722.8362502996</c:v>
                </c:pt>
                <c:pt idx="2799">
                  <c:v>2269160.3884678744</c:v>
                </c:pt>
                <c:pt idx="2800">
                  <c:v>2250700.5263662152</c:v>
                </c:pt>
                <c:pt idx="2801">
                  <c:v>2183623.0508428416</c:v>
                </c:pt>
                <c:pt idx="2802">
                  <c:v>2091344.2748375363</c:v>
                </c:pt>
                <c:pt idx="2803">
                  <c:v>2049150.4770014435</c:v>
                </c:pt>
                <c:pt idx="2804">
                  <c:v>1899180.169577826</c:v>
                </c:pt>
                <c:pt idx="2805">
                  <c:v>1860705.3010284575</c:v>
                </c:pt>
                <c:pt idx="2806">
                  <c:v>1878190.9725048579</c:v>
                </c:pt>
                <c:pt idx="2807">
                  <c:v>1753493.5575087438</c:v>
                </c:pt>
                <c:pt idx="2808">
                  <c:v>1778871.8459927931</c:v>
                </c:pt>
                <c:pt idx="2809">
                  <c:v>1907117.1876307752</c:v>
                </c:pt>
                <c:pt idx="2810">
                  <c:v>1757131.8154649497</c:v>
                </c:pt>
                <c:pt idx="2811">
                  <c:v>1811792.5722895663</c:v>
                </c:pt>
                <c:pt idx="2812">
                  <c:v>1815473.0912503735</c:v>
                </c:pt>
                <c:pt idx="2813">
                  <c:v>1791193.3336860614</c:v>
                </c:pt>
                <c:pt idx="2814">
                  <c:v>1862143.1144468274</c:v>
                </c:pt>
                <c:pt idx="2815">
                  <c:v>1796562.8444330106</c:v>
                </c:pt>
                <c:pt idx="2816">
                  <c:v>1915521.9190234412</c:v>
                </c:pt>
                <c:pt idx="2817">
                  <c:v>1852399.1665597213</c:v>
                </c:pt>
                <c:pt idx="2818">
                  <c:v>1928948.0553992214</c:v>
                </c:pt>
                <c:pt idx="2819">
                  <c:v>1876710.4963230509</c:v>
                </c:pt>
                <c:pt idx="2820">
                  <c:v>1716510.6073708145</c:v>
                </c:pt>
                <c:pt idx="2821">
                  <c:v>1644952.6517981535</c:v>
                </c:pt>
                <c:pt idx="2822">
                  <c:v>1684283.5570463559</c:v>
                </c:pt>
                <c:pt idx="2823">
                  <c:v>1829856.0100412755</c:v>
                </c:pt>
                <c:pt idx="2824">
                  <c:v>1756357.7487068195</c:v>
                </c:pt>
                <c:pt idx="2825">
                  <c:v>1753963.5880028983</c:v>
                </c:pt>
                <c:pt idx="2826">
                  <c:v>1656144.0250704838</c:v>
                </c:pt>
                <c:pt idx="2827">
                  <c:v>1686048.0373183349</c:v>
                </c:pt>
                <c:pt idx="2828">
                  <c:v>1532084.0230380024</c:v>
                </c:pt>
                <c:pt idx="2829">
                  <c:v>1457893.159486383</c:v>
                </c:pt>
                <c:pt idx="2830">
                  <c:v>1514824.8919092459</c:v>
                </c:pt>
                <c:pt idx="2831">
                  <c:v>1535833.4720528407</c:v>
                </c:pt>
                <c:pt idx="2832">
                  <c:v>1528733.1777018895</c:v>
                </c:pt>
                <c:pt idx="2833">
                  <c:v>2046538.9393393483</c:v>
                </c:pt>
                <c:pt idx="2834">
                  <c:v>2028404.8308341091</c:v>
                </c:pt>
                <c:pt idx="2835">
                  <c:v>1763263.3035248711</c:v>
                </c:pt>
                <c:pt idx="2836">
                  <c:v>1962358.0491782918</c:v>
                </c:pt>
                <c:pt idx="2837">
                  <c:v>2069689.7939553813</c:v>
                </c:pt>
                <c:pt idx="2838">
                  <c:v>1870722.6961248824</c:v>
                </c:pt>
                <c:pt idx="2839">
                  <c:v>2200742.346201614</c:v>
                </c:pt>
                <c:pt idx="2840">
                  <c:v>2228379.9531032857</c:v>
                </c:pt>
                <c:pt idx="2841">
                  <c:v>1910185.5236062591</c:v>
                </c:pt>
                <c:pt idx="2842">
                  <c:v>1512448.8178587852</c:v>
                </c:pt>
                <c:pt idx="2843">
                  <c:v>1502943.5318482013</c:v>
                </c:pt>
                <c:pt idx="2844">
                  <c:v>1504137.3971914377</c:v>
                </c:pt>
                <c:pt idx="2845">
                  <c:v>1293376.7474983775</c:v>
                </c:pt>
                <c:pt idx="2846">
                  <c:v>1270772.8831572428</c:v>
                </c:pt>
                <c:pt idx="2847">
                  <c:v>1254337.2325747865</c:v>
                </c:pt>
                <c:pt idx="2848">
                  <c:v>1246843.7019300899</c:v>
                </c:pt>
                <c:pt idx="2849">
                  <c:v>1241518.4787554177</c:v>
                </c:pt>
                <c:pt idx="2850">
                  <c:v>1285020.6218367694</c:v>
                </c:pt>
                <c:pt idx="2851">
                  <c:v>1358000.3741664491</c:v>
                </c:pt>
                <c:pt idx="2852">
                  <c:v>1528485.2450362493</c:v>
                </c:pt>
                <c:pt idx="2853">
                  <c:v>1252042.9402402134</c:v>
                </c:pt>
                <c:pt idx="2854">
                  <c:v>1224198.2316623863</c:v>
                </c:pt>
                <c:pt idx="2855">
                  <c:v>1203253.1861663065</c:v>
                </c:pt>
                <c:pt idx="2856">
                  <c:v>1209135.8827558218</c:v>
                </c:pt>
                <c:pt idx="2857">
                  <c:v>1178406.8801415595</c:v>
                </c:pt>
                <c:pt idx="2858">
                  <c:v>1186775.9808282298</c:v>
                </c:pt>
                <c:pt idx="2859">
                  <c:v>1156592.7409914744</c:v>
                </c:pt>
                <c:pt idx="2860">
                  <c:v>1244595.0922357419</c:v>
                </c:pt>
                <c:pt idx="2861">
                  <c:v>1225332.3945958382</c:v>
                </c:pt>
                <c:pt idx="2862">
                  <c:v>1132713.0837402751</c:v>
                </c:pt>
                <c:pt idx="2863">
                  <c:v>1239422.0887407039</c:v>
                </c:pt>
                <c:pt idx="2864">
                  <c:v>1227110.2418465428</c:v>
                </c:pt>
                <c:pt idx="2865">
                  <c:v>1197931.6883958764</c:v>
                </c:pt>
                <c:pt idx="2866">
                  <c:v>1193783.8764818592</c:v>
                </c:pt>
                <c:pt idx="2867">
                  <c:v>1166902.4961673054</c:v>
                </c:pt>
                <c:pt idx="2868">
                  <c:v>1196913.9233796766</c:v>
                </c:pt>
                <c:pt idx="2869">
                  <c:v>1229891.8656257985</c:v>
                </c:pt>
                <c:pt idx="2870">
                  <c:v>1451907.5887806674</c:v>
                </c:pt>
                <c:pt idx="2871">
                  <c:v>1891850.1081862738</c:v>
                </c:pt>
                <c:pt idx="2872">
                  <c:v>2570219.4249898316</c:v>
                </c:pt>
                <c:pt idx="2873">
                  <c:v>3039683.7179142698</c:v>
                </c:pt>
                <c:pt idx="2874">
                  <c:v>2533375.9985773778</c:v>
                </c:pt>
                <c:pt idx="2875">
                  <c:v>2667693.1234185072</c:v>
                </c:pt>
                <c:pt idx="2876">
                  <c:v>3051434.5062521277</c:v>
                </c:pt>
                <c:pt idx="2877">
                  <c:v>3090371.281769943</c:v>
                </c:pt>
                <c:pt idx="2878">
                  <c:v>4046039.6735074464</c:v>
                </c:pt>
                <c:pt idx="2879">
                  <c:v>3243659.7921776464</c:v>
                </c:pt>
                <c:pt idx="2880">
                  <c:v>3164102.7301856573</c:v>
                </c:pt>
                <c:pt idx="2881">
                  <c:v>3503633.5064131832</c:v>
                </c:pt>
                <c:pt idx="2882">
                  <c:v>2983002.2306698719</c:v>
                </c:pt>
                <c:pt idx="2883">
                  <c:v>3125916.3351406204</c:v>
                </c:pt>
                <c:pt idx="2884">
                  <c:v>3020637.5715043498</c:v>
                </c:pt>
                <c:pt idx="2885">
                  <c:v>2829009.8943658303</c:v>
                </c:pt>
                <c:pt idx="2886">
                  <c:v>2842586.7044237354</c:v>
                </c:pt>
                <c:pt idx="2887">
                  <c:v>2273761.8421988739</c:v>
                </c:pt>
                <c:pt idx="2888">
                  <c:v>1998663.8877158407</c:v>
                </c:pt>
                <c:pt idx="2889">
                  <c:v>1942763.7002102227</c:v>
                </c:pt>
                <c:pt idx="2890">
                  <c:v>2468438.0726761012</c:v>
                </c:pt>
                <c:pt idx="2891">
                  <c:v>2156679.0813475414</c:v>
                </c:pt>
                <c:pt idx="2892">
                  <c:v>2418236.0279310918</c:v>
                </c:pt>
                <c:pt idx="2893">
                  <c:v>2242185.9841836216</c:v>
                </c:pt>
                <c:pt idx="2894">
                  <c:v>2381113.5476781819</c:v>
                </c:pt>
                <c:pt idx="2895">
                  <c:v>2478917.0940982485</c:v>
                </c:pt>
                <c:pt idx="2896">
                  <c:v>2814188.4997841413</c:v>
                </c:pt>
                <c:pt idx="2897">
                  <c:v>2877201.6062353854</c:v>
                </c:pt>
                <c:pt idx="2898">
                  <c:v>2573754.7114111949</c:v>
                </c:pt>
                <c:pt idx="2899">
                  <c:v>2542583.013054864</c:v>
                </c:pt>
                <c:pt idx="2900">
                  <c:v>2279590.6518255984</c:v>
                </c:pt>
                <c:pt idx="2901">
                  <c:v>1993511.929871208</c:v>
                </c:pt>
                <c:pt idx="2902">
                  <c:v>2034047.3541315224</c:v>
                </c:pt>
                <c:pt idx="2903">
                  <c:v>1949919.8050762985</c:v>
                </c:pt>
                <c:pt idx="2904">
                  <c:v>1760585.4817242334</c:v>
                </c:pt>
                <c:pt idx="2905">
                  <c:v>1754975.5160426889</c:v>
                </c:pt>
                <c:pt idx="2906">
                  <c:v>1539776.1586845599</c:v>
                </c:pt>
                <c:pt idx="2907">
                  <c:v>1709519.4573403604</c:v>
                </c:pt>
                <c:pt idx="2908">
                  <c:v>1785790.9381463695</c:v>
                </c:pt>
                <c:pt idx="2909">
                  <c:v>1517189.5110904181</c:v>
                </c:pt>
                <c:pt idx="2910">
                  <c:v>1490469.8434103082</c:v>
                </c:pt>
                <c:pt idx="2911">
                  <c:v>1281867.0490223542</c:v>
                </c:pt>
                <c:pt idx="2912">
                  <c:v>1350210.4647411916</c:v>
                </c:pt>
                <c:pt idx="2913">
                  <c:v>1544143.3615972605</c:v>
                </c:pt>
                <c:pt idx="2914">
                  <c:v>1278084.2590687913</c:v>
                </c:pt>
                <c:pt idx="2915">
                  <c:v>1308128.0022277993</c:v>
                </c:pt>
                <c:pt idx="2916">
                  <c:v>1384517.1436446619</c:v>
                </c:pt>
                <c:pt idx="2917">
                  <c:v>1337240.4769793123</c:v>
                </c:pt>
                <c:pt idx="2918">
                  <c:v>1256599.3651711212</c:v>
                </c:pt>
                <c:pt idx="2919">
                  <c:v>1278542.9965693199</c:v>
                </c:pt>
                <c:pt idx="2920">
                  <c:v>1315513.8952106081</c:v>
                </c:pt>
                <c:pt idx="2921">
                  <c:v>1184665.4791762447</c:v>
                </c:pt>
                <c:pt idx="2922">
                  <c:v>1245691.245015149</c:v>
                </c:pt>
                <c:pt idx="2923">
                  <c:v>1337381.3764304584</c:v>
                </c:pt>
                <c:pt idx="2924">
                  <c:v>1259429.7254646816</c:v>
                </c:pt>
                <c:pt idx="2925">
                  <c:v>1209262.4057721836</c:v>
                </c:pt>
                <c:pt idx="2926">
                  <c:v>1321713.8170242561</c:v>
                </c:pt>
                <c:pt idx="2927">
                  <c:v>1258989.4598231828</c:v>
                </c:pt>
                <c:pt idx="2928">
                  <c:v>1310459.9417500023</c:v>
                </c:pt>
                <c:pt idx="2929">
                  <c:v>1551062.3290706784</c:v>
                </c:pt>
                <c:pt idx="2930">
                  <c:v>1772013.8789780983</c:v>
                </c:pt>
                <c:pt idx="2931">
                  <c:v>1419784.9214882231</c:v>
                </c:pt>
                <c:pt idx="2932">
                  <c:v>1552897.7358159404</c:v>
                </c:pt>
                <c:pt idx="2933">
                  <c:v>1353112.4735986998</c:v>
                </c:pt>
                <c:pt idx="2934">
                  <c:v>1458867.712188771</c:v>
                </c:pt>
                <c:pt idx="2935">
                  <c:v>1354271.7805079271</c:v>
                </c:pt>
                <c:pt idx="2936">
                  <c:v>1278619.112370959</c:v>
                </c:pt>
                <c:pt idx="2937">
                  <c:v>1301395.4655645087</c:v>
                </c:pt>
                <c:pt idx="2938">
                  <c:v>1257231.6008963257</c:v>
                </c:pt>
                <c:pt idx="2939">
                  <c:v>1284714.2459392762</c:v>
                </c:pt>
                <c:pt idx="2940">
                  <c:v>1263012.3606349893</c:v>
                </c:pt>
                <c:pt idx="2941">
                  <c:v>1153364.009354807</c:v>
                </c:pt>
                <c:pt idx="2942">
                  <c:v>1246697.6591447035</c:v>
                </c:pt>
                <c:pt idx="2943">
                  <c:v>1439745.0523934793</c:v>
                </c:pt>
                <c:pt idx="2944">
                  <c:v>1165195.3569083002</c:v>
                </c:pt>
                <c:pt idx="2945">
                  <c:v>1227258.8050755467</c:v>
                </c:pt>
                <c:pt idx="2946">
                  <c:v>1301932.8537374821</c:v>
                </c:pt>
                <c:pt idx="2947">
                  <c:v>1401210.8655091038</c:v>
                </c:pt>
                <c:pt idx="2948">
                  <c:v>1438886.5695300854</c:v>
                </c:pt>
                <c:pt idx="2949">
                  <c:v>1875168.4792162857</c:v>
                </c:pt>
                <c:pt idx="2950">
                  <c:v>1610540.1423579529</c:v>
                </c:pt>
                <c:pt idx="2951">
                  <c:v>1460346.2248210656</c:v>
                </c:pt>
                <c:pt idx="2952">
                  <c:v>1255663.9607445784</c:v>
                </c:pt>
                <c:pt idx="2953">
                  <c:v>1349623.1185154424</c:v>
                </c:pt>
                <c:pt idx="2954">
                  <c:v>1577962.7918440523</c:v>
                </c:pt>
                <c:pt idx="2955">
                  <c:v>1481964.0461111784</c:v>
                </c:pt>
                <c:pt idx="2956">
                  <c:v>1312899.5229247154</c:v>
                </c:pt>
                <c:pt idx="2957">
                  <c:v>1247049.7381173384</c:v>
                </c:pt>
                <c:pt idx="2958">
                  <c:v>1304969.1626708985</c:v>
                </c:pt>
                <c:pt idx="2959">
                  <c:v>1256159.1419685462</c:v>
                </c:pt>
                <c:pt idx="2960">
                  <c:v>1211273.6806447981</c:v>
                </c:pt>
                <c:pt idx="2961">
                  <c:v>1284227.5626278047</c:v>
                </c:pt>
                <c:pt idx="2962">
                  <c:v>1332204.4285048221</c:v>
                </c:pt>
                <c:pt idx="2963">
                  <c:v>1531766.2470937879</c:v>
                </c:pt>
                <c:pt idx="2964">
                  <c:v>1416826.0001946576</c:v>
                </c:pt>
                <c:pt idx="2965">
                  <c:v>1521111.3621371079</c:v>
                </c:pt>
                <c:pt idx="2966">
                  <c:v>1792608.6638221445</c:v>
                </c:pt>
                <c:pt idx="2967">
                  <c:v>2036445.5297598639</c:v>
                </c:pt>
                <c:pt idx="2968">
                  <c:v>1907131.7796965498</c:v>
                </c:pt>
                <c:pt idx="2969">
                  <c:v>1718056.3614820465</c:v>
                </c:pt>
                <c:pt idx="2970">
                  <c:v>2055855.4377550192</c:v>
                </c:pt>
                <c:pt idx="2971">
                  <c:v>1892144.2106325952</c:v>
                </c:pt>
                <c:pt idx="2972">
                  <c:v>2257056.6488611945</c:v>
                </c:pt>
                <c:pt idx="2973">
                  <c:v>2264906.5855606538</c:v>
                </c:pt>
                <c:pt idx="2974">
                  <c:v>2399107.7789304196</c:v>
                </c:pt>
                <c:pt idx="2975">
                  <c:v>2369869.7761149183</c:v>
                </c:pt>
                <c:pt idx="2976">
                  <c:v>1989356.3855356914</c:v>
                </c:pt>
                <c:pt idx="2977">
                  <c:v>2170303.0646791384</c:v>
                </c:pt>
                <c:pt idx="2978">
                  <c:v>1970983.171317576</c:v>
                </c:pt>
                <c:pt idx="2979">
                  <c:v>2142572.6401879792</c:v>
                </c:pt>
                <c:pt idx="2980">
                  <c:v>1989576.9340267242</c:v>
                </c:pt>
                <c:pt idx="2981">
                  <c:v>1813795.3688590224</c:v>
                </c:pt>
                <c:pt idx="2982">
                  <c:v>1753680.9849270659</c:v>
                </c:pt>
                <c:pt idx="2983">
                  <c:v>2017253.2085027734</c:v>
                </c:pt>
                <c:pt idx="2984">
                  <c:v>1973004.1895999976</c:v>
                </c:pt>
                <c:pt idx="2985">
                  <c:v>2004928.4766632987</c:v>
                </c:pt>
                <c:pt idx="2986">
                  <c:v>2177090.7678662362</c:v>
                </c:pt>
                <c:pt idx="2987">
                  <c:v>2335341.4710233477</c:v>
                </c:pt>
                <c:pt idx="2988">
                  <c:v>2408264.3291946091</c:v>
                </c:pt>
                <c:pt idx="2989">
                  <c:v>2431814.5260714181</c:v>
                </c:pt>
                <c:pt idx="2990">
                  <c:v>2667858.0794128287</c:v>
                </c:pt>
                <c:pt idx="2991">
                  <c:v>2518221.4983618422</c:v>
                </c:pt>
                <c:pt idx="2992">
                  <c:v>2282216.2983141989</c:v>
                </c:pt>
                <c:pt idx="2993">
                  <c:v>2094818.9938235297</c:v>
                </c:pt>
                <c:pt idx="2994">
                  <c:v>2089083.9373779958</c:v>
                </c:pt>
                <c:pt idx="2995">
                  <c:v>1980756.8357602551</c:v>
                </c:pt>
                <c:pt idx="2996">
                  <c:v>1754724.5564941245</c:v>
                </c:pt>
                <c:pt idx="2997">
                  <c:v>1905282.8968653206</c:v>
                </c:pt>
                <c:pt idx="2998">
                  <c:v>1899520.4892960158</c:v>
                </c:pt>
                <c:pt idx="2999">
                  <c:v>1769750.9162701957</c:v>
                </c:pt>
                <c:pt idx="3000">
                  <c:v>1806031.879452395</c:v>
                </c:pt>
                <c:pt idx="3001">
                  <c:v>1844529.2895027322</c:v>
                </c:pt>
                <c:pt idx="3002">
                  <c:v>1569014.7367102627</c:v>
                </c:pt>
                <c:pt idx="3003">
                  <c:v>1503652.5790624064</c:v>
                </c:pt>
                <c:pt idx="3004">
                  <c:v>1396010.5294806333</c:v>
                </c:pt>
                <c:pt idx="3005">
                  <c:v>1421525.7997030918</c:v>
                </c:pt>
                <c:pt idx="3006">
                  <c:v>1439215.8522175404</c:v>
                </c:pt>
                <c:pt idx="3007">
                  <c:v>1539903.8577191061</c:v>
                </c:pt>
                <c:pt idx="3008">
                  <c:v>1511376.4311988994</c:v>
                </c:pt>
                <c:pt idx="3009">
                  <c:v>1462755.3235548234</c:v>
                </c:pt>
                <c:pt idx="3010">
                  <c:v>1307953.3178114574</c:v>
                </c:pt>
                <c:pt idx="3011">
                  <c:v>1252944.5223831036</c:v>
                </c:pt>
                <c:pt idx="3012">
                  <c:v>1301745.4440946325</c:v>
                </c:pt>
                <c:pt idx="3013">
                  <c:v>1197843.0271099606</c:v>
                </c:pt>
                <c:pt idx="3014">
                  <c:v>1127030.1497374212</c:v>
                </c:pt>
                <c:pt idx="3015">
                  <c:v>1112625.4399258643</c:v>
                </c:pt>
                <c:pt idx="3016">
                  <c:v>1056186.1523264004</c:v>
                </c:pt>
                <c:pt idx="3017">
                  <c:v>1028955.2483947314</c:v>
                </c:pt>
                <c:pt idx="3018">
                  <c:v>1118683.1010923912</c:v>
                </c:pt>
                <c:pt idx="3019">
                  <c:v>1111458.2279691072</c:v>
                </c:pt>
                <c:pt idx="3020">
                  <c:v>1076406.9354879658</c:v>
                </c:pt>
                <c:pt idx="3021">
                  <c:v>958325.7312854114</c:v>
                </c:pt>
                <c:pt idx="3022">
                  <c:v>904426.37844814232</c:v>
                </c:pt>
                <c:pt idx="3023">
                  <c:v>919516.18518951233</c:v>
                </c:pt>
                <c:pt idx="3024">
                  <c:v>864977.74624132051</c:v>
                </c:pt>
                <c:pt idx="3025">
                  <c:v>913617.82790350902</c:v>
                </c:pt>
                <c:pt idx="3026">
                  <c:v>1012226.9087263988</c:v>
                </c:pt>
                <c:pt idx="3027">
                  <c:v>891746.42376478307</c:v>
                </c:pt>
                <c:pt idx="3028">
                  <c:v>1056225.7652771978</c:v>
                </c:pt>
                <c:pt idx="3029">
                  <c:v>1014119.6483673494</c:v>
                </c:pt>
                <c:pt idx="3030">
                  <c:v>1022414.0016396069</c:v>
                </c:pt>
                <c:pt idx="3031">
                  <c:v>958342.52583660302</c:v>
                </c:pt>
                <c:pt idx="3032">
                  <c:v>865644.12990629626</c:v>
                </c:pt>
                <c:pt idx="3033">
                  <c:v>859319.82855469047</c:v>
                </c:pt>
                <c:pt idx="3034">
                  <c:v>836897.82092398114</c:v>
                </c:pt>
                <c:pt idx="3035">
                  <c:v>731198.53632702597</c:v>
                </c:pt>
                <c:pt idx="3036">
                  <c:v>747638.63899427059</c:v>
                </c:pt>
                <c:pt idx="3037">
                  <c:v>754923.11685117136</c:v>
                </c:pt>
                <c:pt idx="3038">
                  <c:v>787742.29149918526</c:v>
                </c:pt>
                <c:pt idx="3039">
                  <c:v>744835.08868870803</c:v>
                </c:pt>
                <c:pt idx="3040">
                  <c:v>771869.73040679877</c:v>
                </c:pt>
                <c:pt idx="3041">
                  <c:v>732347.83082836051</c:v>
                </c:pt>
                <c:pt idx="3042">
                  <c:v>683222.5779136502</c:v>
                </c:pt>
                <c:pt idx="3043">
                  <c:v>766593.10921887541</c:v>
                </c:pt>
                <c:pt idx="3044">
                  <c:v>820965.89657404297</c:v>
                </c:pt>
                <c:pt idx="3045">
                  <c:v>716428.09773769497</c:v>
                </c:pt>
                <c:pt idx="3046">
                  <c:v>787951.4888412616</c:v>
                </c:pt>
                <c:pt idx="3047">
                  <c:v>802462.32570944494</c:v>
                </c:pt>
                <c:pt idx="3048">
                  <c:v>809935.09267771372</c:v>
                </c:pt>
                <c:pt idx="3049">
                  <c:v>735386.80980870931</c:v>
                </c:pt>
                <c:pt idx="3050">
                  <c:v>695773.01550200128</c:v>
                </c:pt>
                <c:pt idx="3051">
                  <c:v>629636.67462897813</c:v>
                </c:pt>
                <c:pt idx="3052">
                  <c:v>676935.75190896506</c:v>
                </c:pt>
                <c:pt idx="3053">
                  <c:v>653709.1591275899</c:v>
                </c:pt>
                <c:pt idx="3054">
                  <c:v>703803.60109149117</c:v>
                </c:pt>
                <c:pt idx="3055">
                  <c:v>636135.15304999868</c:v>
                </c:pt>
                <c:pt idx="3056">
                  <c:v>701817.36146087339</c:v>
                </c:pt>
                <c:pt idx="3057">
                  <c:v>704088.60871450626</c:v>
                </c:pt>
                <c:pt idx="3058">
                  <c:v>701305.99858417572</c:v>
                </c:pt>
                <c:pt idx="3059">
                  <c:v>653453.34351384349</c:v>
                </c:pt>
                <c:pt idx="3060">
                  <c:v>643442.90188463638</c:v>
                </c:pt>
                <c:pt idx="3061">
                  <c:v>584030.60774171457</c:v>
                </c:pt>
                <c:pt idx="3062">
                  <c:v>568995.08538053301</c:v>
                </c:pt>
                <c:pt idx="3063">
                  <c:v>556976.30614076275</c:v>
                </c:pt>
                <c:pt idx="3064">
                  <c:v>525606.79966898169</c:v>
                </c:pt>
                <c:pt idx="3065">
                  <c:v>523083.98963973142</c:v>
                </c:pt>
                <c:pt idx="3066">
                  <c:v>515245.68978207227</c:v>
                </c:pt>
                <c:pt idx="3067">
                  <c:v>490303.43373931566</c:v>
                </c:pt>
                <c:pt idx="3068">
                  <c:v>483245.91312734137</c:v>
                </c:pt>
                <c:pt idx="3069">
                  <c:v>472978.95830699307</c:v>
                </c:pt>
                <c:pt idx="3070">
                  <c:v>471771.19310237013</c:v>
                </c:pt>
                <c:pt idx="3071">
                  <c:v>476907.59458300413</c:v>
                </c:pt>
                <c:pt idx="3072">
                  <c:v>496425.1413352082</c:v>
                </c:pt>
                <c:pt idx="3073">
                  <c:v>581724.35506487126</c:v>
                </c:pt>
                <c:pt idx="3074">
                  <c:v>758217.99992329325</c:v>
                </c:pt>
                <c:pt idx="3075">
                  <c:v>736712.35377424047</c:v>
                </c:pt>
                <c:pt idx="3076">
                  <c:v>712598.33461198455</c:v>
                </c:pt>
                <c:pt idx="3077">
                  <c:v>675499.90978023026</c:v>
                </c:pt>
                <c:pt idx="3078">
                  <c:v>682497.38729467662</c:v>
                </c:pt>
                <c:pt idx="3079">
                  <c:v>577273.02838023077</c:v>
                </c:pt>
                <c:pt idx="3080">
                  <c:v>583861.32827899163</c:v>
                </c:pt>
                <c:pt idx="3081">
                  <c:v>629706.94060941448</c:v>
                </c:pt>
                <c:pt idx="3082">
                  <c:v>505477.6497566374</c:v>
                </c:pt>
                <c:pt idx="3083">
                  <c:v>731123.77892239939</c:v>
                </c:pt>
                <c:pt idx="3084">
                  <c:v>753895.77966702997</c:v>
                </c:pt>
                <c:pt idx="3085">
                  <c:v>591908.52414566197</c:v>
                </c:pt>
                <c:pt idx="3086">
                  <c:v>532136.14131006459</c:v>
                </c:pt>
                <c:pt idx="3087">
                  <c:v>503634.71953631315</c:v>
                </c:pt>
                <c:pt idx="3088">
                  <c:v>466521.15874789882</c:v>
                </c:pt>
                <c:pt idx="3089">
                  <c:v>481509.47482426622</c:v>
                </c:pt>
                <c:pt idx="3090">
                  <c:v>458538.63044663111</c:v>
                </c:pt>
                <c:pt idx="3091">
                  <c:v>443129.84040112462</c:v>
                </c:pt>
                <c:pt idx="3092">
                  <c:v>384098.53069632041</c:v>
                </c:pt>
                <c:pt idx="3093">
                  <c:v>383495.22347775468</c:v>
                </c:pt>
                <c:pt idx="3094">
                  <c:v>367512.6112701901</c:v>
                </c:pt>
                <c:pt idx="3095">
                  <c:v>355286.21213690162</c:v>
                </c:pt>
                <c:pt idx="3096">
                  <c:v>351509.76345632388</c:v>
                </c:pt>
                <c:pt idx="3097">
                  <c:v>349088.89940010424</c:v>
                </c:pt>
                <c:pt idx="3098">
                  <c:v>334130.73961205583</c:v>
                </c:pt>
                <c:pt idx="3099">
                  <c:v>340491.10458978254</c:v>
                </c:pt>
                <c:pt idx="3100">
                  <c:v>317753.42371930642</c:v>
                </c:pt>
                <c:pt idx="3101">
                  <c:v>336014.23681550584</c:v>
                </c:pt>
                <c:pt idx="3102">
                  <c:v>318920.29837478517</c:v>
                </c:pt>
                <c:pt idx="3103">
                  <c:v>319010.13720007375</c:v>
                </c:pt>
                <c:pt idx="3104">
                  <c:v>313170.83008456661</c:v>
                </c:pt>
                <c:pt idx="3105">
                  <c:v>297258.86306614586</c:v>
                </c:pt>
                <c:pt idx="3106">
                  <c:v>284880.12254491064</c:v>
                </c:pt>
                <c:pt idx="3107">
                  <c:v>263887.41585939535</c:v>
                </c:pt>
                <c:pt idx="3108">
                  <c:v>259281.87926597483</c:v>
                </c:pt>
                <c:pt idx="3109">
                  <c:v>277943.85474527761</c:v>
                </c:pt>
                <c:pt idx="3110">
                  <c:v>264133.49608031445</c:v>
                </c:pt>
                <c:pt idx="3111">
                  <c:v>249760.3430153474</c:v>
                </c:pt>
                <c:pt idx="3112">
                  <c:v>231575.63548248226</c:v>
                </c:pt>
                <c:pt idx="3113">
                  <c:v>222986.30777814524</c:v>
                </c:pt>
                <c:pt idx="3114">
                  <c:v>216373.38431230714</c:v>
                </c:pt>
                <c:pt idx="3115">
                  <c:v>226561.49547445212</c:v>
                </c:pt>
                <c:pt idx="3116">
                  <c:v>221940.92861303923</c:v>
                </c:pt>
                <c:pt idx="3117">
                  <c:v>218126.69480395809</c:v>
                </c:pt>
                <c:pt idx="3118">
                  <c:v>211326.12047292406</c:v>
                </c:pt>
                <c:pt idx="3119">
                  <c:v>224986.57720994664</c:v>
                </c:pt>
                <c:pt idx="3120">
                  <c:v>214038.37248177014</c:v>
                </c:pt>
                <c:pt idx="3121">
                  <c:v>208468.63169929371</c:v>
                </c:pt>
                <c:pt idx="3122">
                  <c:v>208827.62023274373</c:v>
                </c:pt>
                <c:pt idx="3123">
                  <c:v>210809.03191864156</c:v>
                </c:pt>
                <c:pt idx="3124">
                  <c:v>208696.34433997178</c:v>
                </c:pt>
                <c:pt idx="3125">
                  <c:v>221805.11535389608</c:v>
                </c:pt>
                <c:pt idx="3126">
                  <c:v>219236.22570032178</c:v>
                </c:pt>
                <c:pt idx="3127">
                  <c:v>222222.87758142242</c:v>
                </c:pt>
                <c:pt idx="3128">
                  <c:v>210750.53510705469</c:v>
                </c:pt>
                <c:pt idx="3129">
                  <c:v>208763.07146927351</c:v>
                </c:pt>
                <c:pt idx="3130">
                  <c:v>209374.4529143454</c:v>
                </c:pt>
                <c:pt idx="3131">
                  <c:v>208599.46127172915</c:v>
                </c:pt>
                <c:pt idx="3132">
                  <c:v>193422.69380008156</c:v>
                </c:pt>
                <c:pt idx="3133">
                  <c:v>183356.39214004602</c:v>
                </c:pt>
                <c:pt idx="3134">
                  <c:v>178448.38137030377</c:v>
                </c:pt>
                <c:pt idx="3135">
                  <c:v>179216.58026549692</c:v>
                </c:pt>
                <c:pt idx="3136">
                  <c:v>234361.26571102394</c:v>
                </c:pt>
                <c:pt idx="3137">
                  <c:v>205350.6681660391</c:v>
                </c:pt>
                <c:pt idx="3138">
                  <c:v>260850.1640145563</c:v>
                </c:pt>
                <c:pt idx="3139">
                  <c:v>258909.64713306067</c:v>
                </c:pt>
                <c:pt idx="3140">
                  <c:v>238141.07376098214</c:v>
                </c:pt>
                <c:pt idx="3141">
                  <c:v>231039.05169059025</c:v>
                </c:pt>
                <c:pt idx="3142">
                  <c:v>218525.06220674358</c:v>
                </c:pt>
                <c:pt idx="3143">
                  <c:v>214282.88131819648</c:v>
                </c:pt>
                <c:pt idx="3144">
                  <c:v>183907.78367951239</c:v>
                </c:pt>
                <c:pt idx="3145">
                  <c:v>171848.22109743455</c:v>
                </c:pt>
                <c:pt idx="3146">
                  <c:v>174364.73791180158</c:v>
                </c:pt>
                <c:pt idx="3147">
                  <c:v>192738.04787034282</c:v>
                </c:pt>
                <c:pt idx="3148">
                  <c:v>173172.84426949202</c:v>
                </c:pt>
                <c:pt idx="3149">
                  <c:v>169593.91770544928</c:v>
                </c:pt>
                <c:pt idx="3150">
                  <c:v>190219.92217061529</c:v>
                </c:pt>
                <c:pt idx="3151">
                  <c:v>172660.37697240099</c:v>
                </c:pt>
                <c:pt idx="3152">
                  <c:v>173571.60581970512</c:v>
                </c:pt>
                <c:pt idx="3153">
                  <c:v>173364.35488308826</c:v>
                </c:pt>
                <c:pt idx="3154">
                  <c:v>170022.40231780263</c:v>
                </c:pt>
                <c:pt idx="3155">
                  <c:v>166918.95356712517</c:v>
                </c:pt>
                <c:pt idx="3156">
                  <c:v>167448.2662159288</c:v>
                </c:pt>
                <c:pt idx="3157">
                  <c:v>159449.73060104621</c:v>
                </c:pt>
                <c:pt idx="3158">
                  <c:v>177192.0427504422</c:v>
                </c:pt>
                <c:pt idx="3159">
                  <c:v>176278.00101151248</c:v>
                </c:pt>
                <c:pt idx="3160">
                  <c:v>189040.45615094338</c:v>
                </c:pt>
                <c:pt idx="3161">
                  <c:v>183383.20206758587</c:v>
                </c:pt>
                <c:pt idx="3162">
                  <c:v>183298.69786754227</c:v>
                </c:pt>
                <c:pt idx="3163">
                  <c:v>168789.00294887071</c:v>
                </c:pt>
                <c:pt idx="3164">
                  <c:v>159791.25024043379</c:v>
                </c:pt>
                <c:pt idx="3165">
                  <c:v>156270.42630976063</c:v>
                </c:pt>
                <c:pt idx="3166">
                  <c:v>150218.64777449289</c:v>
                </c:pt>
                <c:pt idx="3167">
                  <c:v>139105.23663499628</c:v>
                </c:pt>
                <c:pt idx="3168">
                  <c:v>142938.90231343586</c:v>
                </c:pt>
                <c:pt idx="3169">
                  <c:v>148985.16461680378</c:v>
                </c:pt>
                <c:pt idx="3170">
                  <c:v>154397.39063417728</c:v>
                </c:pt>
                <c:pt idx="3171">
                  <c:v>167934.73887970531</c:v>
                </c:pt>
                <c:pt idx="3172">
                  <c:v>174144.99866727789</c:v>
                </c:pt>
                <c:pt idx="3173">
                  <c:v>186328.05376508896</c:v>
                </c:pt>
                <c:pt idx="3174">
                  <c:v>192070.97352584355</c:v>
                </c:pt>
                <c:pt idx="3175">
                  <c:v>216595.16792151224</c:v>
                </c:pt>
                <c:pt idx="3176">
                  <c:v>215856.49237020465</c:v>
                </c:pt>
                <c:pt idx="3177">
                  <c:v>162248.08511816282</c:v>
                </c:pt>
                <c:pt idx="3178">
                  <c:v>151215.40274323031</c:v>
                </c:pt>
                <c:pt idx="3179">
                  <c:v>144404.88382057039</c:v>
                </c:pt>
                <c:pt idx="3180">
                  <c:v>150639.95223623319</c:v>
                </c:pt>
                <c:pt idx="3181">
                  <c:v>144184.66746794872</c:v>
                </c:pt>
                <c:pt idx="3182">
                  <c:v>144025.39212536937</c:v>
                </c:pt>
                <c:pt idx="3183">
                  <c:v>131782.93088045964</c:v>
                </c:pt>
                <c:pt idx="3184">
                  <c:v>132112.57372782443</c:v>
                </c:pt>
                <c:pt idx="3185">
                  <c:v>125572.49486065465</c:v>
                </c:pt>
                <c:pt idx="3186">
                  <c:v>124148.84006834681</c:v>
                </c:pt>
                <c:pt idx="3187">
                  <c:v>112627.57934048805</c:v>
                </c:pt>
                <c:pt idx="3188">
                  <c:v>113209.64329944829</c:v>
                </c:pt>
                <c:pt idx="3189">
                  <c:v>113733.70574702261</c:v>
                </c:pt>
                <c:pt idx="3190">
                  <c:v>112144.00503237185</c:v>
                </c:pt>
                <c:pt idx="3191">
                  <c:v>115552.01964030252</c:v>
                </c:pt>
                <c:pt idx="3192">
                  <c:v>113044.54312785089</c:v>
                </c:pt>
                <c:pt idx="3193">
                  <c:v>112170.59790082931</c:v>
                </c:pt>
                <c:pt idx="3194">
                  <c:v>123370.95635353876</c:v>
                </c:pt>
                <c:pt idx="3195">
                  <c:v>121825.12025039467</c:v>
                </c:pt>
                <c:pt idx="3196">
                  <c:v>105875.58781307387</c:v>
                </c:pt>
                <c:pt idx="3197">
                  <c:v>98858.294365343871</c:v>
                </c:pt>
                <c:pt idx="3198">
                  <c:v>99260.341786946796</c:v>
                </c:pt>
                <c:pt idx="3199">
                  <c:v>99252.781684202477</c:v>
                </c:pt>
                <c:pt idx="3200">
                  <c:v>98300.147995640829</c:v>
                </c:pt>
                <c:pt idx="3201">
                  <c:v>98738.859322226286</c:v>
                </c:pt>
                <c:pt idx="3202">
                  <c:v>100262.28458949308</c:v>
                </c:pt>
                <c:pt idx="3203">
                  <c:v>99393.605726584836</c:v>
                </c:pt>
                <c:pt idx="3204">
                  <c:v>97032.518782312152</c:v>
                </c:pt>
                <c:pt idx="3205">
                  <c:v>94464.234803956686</c:v>
                </c:pt>
                <c:pt idx="3206">
                  <c:v>88288.392039715094</c:v>
                </c:pt>
                <c:pt idx="3207">
                  <c:v>84699.263253656653</c:v>
                </c:pt>
                <c:pt idx="3208">
                  <c:v>82323.592876756622</c:v>
                </c:pt>
                <c:pt idx="3209">
                  <c:v>85388.745743630687</c:v>
                </c:pt>
                <c:pt idx="3210">
                  <c:v>84028.903977379639</c:v>
                </c:pt>
                <c:pt idx="3211">
                  <c:v>81413.527542817508</c:v>
                </c:pt>
                <c:pt idx="3212">
                  <c:v>87166.418877113567</c:v>
                </c:pt>
                <c:pt idx="3213">
                  <c:v>89788.307565917057</c:v>
                </c:pt>
                <c:pt idx="3214">
                  <c:v>94644.488847376881</c:v>
                </c:pt>
                <c:pt idx="3215">
                  <c:v>80220.684023163369</c:v>
                </c:pt>
                <c:pt idx="3216">
                  <c:v>71766.047155389926</c:v>
                </c:pt>
                <c:pt idx="3217">
                  <c:v>71712.921223434198</c:v>
                </c:pt>
                <c:pt idx="3218">
                  <c:v>69258.739893448132</c:v>
                </c:pt>
                <c:pt idx="3219">
                  <c:v>69051.962983050529</c:v>
                </c:pt>
                <c:pt idx="3220">
                  <c:v>68071.832122031818</c:v>
                </c:pt>
                <c:pt idx="3221">
                  <c:v>65508.249819403973</c:v>
                </c:pt>
                <c:pt idx="3222">
                  <c:v>65336.708200051464</c:v>
                </c:pt>
                <c:pt idx="3223">
                  <c:v>65864.343564020135</c:v>
                </c:pt>
                <c:pt idx="3224">
                  <c:v>65368.968631158998</c:v>
                </c:pt>
                <c:pt idx="3225">
                  <c:v>64355.984827662374</c:v>
                </c:pt>
                <c:pt idx="3226">
                  <c:v>66188.049448164398</c:v>
                </c:pt>
                <c:pt idx="3227">
                  <c:v>61340.237619331645</c:v>
                </c:pt>
                <c:pt idx="3228">
                  <c:v>60250.601950823308</c:v>
                </c:pt>
                <c:pt idx="3229">
                  <c:v>54069.527333356258</c:v>
                </c:pt>
                <c:pt idx="3230">
                  <c:v>51792.294870410784</c:v>
                </c:pt>
                <c:pt idx="3231">
                  <c:v>52317.560025887477</c:v>
                </c:pt>
                <c:pt idx="3232">
                  <c:v>51251.477720794857</c:v>
                </c:pt>
                <c:pt idx="3233">
                  <c:v>53632.117782340974</c:v>
                </c:pt>
                <c:pt idx="3234">
                  <c:v>53651.827493003308</c:v>
                </c:pt>
                <c:pt idx="3235">
                  <c:v>51249.063556427645</c:v>
                </c:pt>
                <c:pt idx="3236">
                  <c:v>52319.566265587237</c:v>
                </c:pt>
                <c:pt idx="3237">
                  <c:v>49840.062794369776</c:v>
                </c:pt>
                <c:pt idx="3238">
                  <c:v>50182.703724867468</c:v>
                </c:pt>
                <c:pt idx="3239">
                  <c:v>50737.138399532661</c:v>
                </c:pt>
                <c:pt idx="3240">
                  <c:v>50026.862369448958</c:v>
                </c:pt>
                <c:pt idx="3241">
                  <c:v>48169.789380756767</c:v>
                </c:pt>
                <c:pt idx="3242">
                  <c:v>46643.102661637276</c:v>
                </c:pt>
                <c:pt idx="3243">
                  <c:v>43856.059255456537</c:v>
                </c:pt>
                <c:pt idx="3244">
                  <c:v>40184.256137792174</c:v>
                </c:pt>
                <c:pt idx="3245">
                  <c:v>42686.545435828863</c:v>
                </c:pt>
                <c:pt idx="3246">
                  <c:v>43419.33887993791</c:v>
                </c:pt>
                <c:pt idx="3247">
                  <c:v>43559.485419057026</c:v>
                </c:pt>
                <c:pt idx="3248">
                  <c:v>44296.860630942567</c:v>
                </c:pt>
                <c:pt idx="3249">
                  <c:v>44448.750043767424</c:v>
                </c:pt>
                <c:pt idx="3250">
                  <c:v>47311.751327856378</c:v>
                </c:pt>
                <c:pt idx="3251">
                  <c:v>45663.788029107091</c:v>
                </c:pt>
                <c:pt idx="3252">
                  <c:v>45410.704355646179</c:v>
                </c:pt>
                <c:pt idx="3253">
                  <c:v>47090.623784757991</c:v>
                </c:pt>
                <c:pt idx="3254">
                  <c:v>44829.148631631841</c:v>
                </c:pt>
                <c:pt idx="3255">
                  <c:v>45990.669004924152</c:v>
                </c:pt>
                <c:pt idx="3256">
                  <c:v>43090.97950885442</c:v>
                </c:pt>
                <c:pt idx="3257">
                  <c:v>41145.314213762038</c:v>
                </c:pt>
                <c:pt idx="3258">
                  <c:v>41041.479141007039</c:v>
                </c:pt>
                <c:pt idx="3259">
                  <c:v>41780.86098893622</c:v>
                </c:pt>
                <c:pt idx="3260">
                  <c:v>41354.551733309752</c:v>
                </c:pt>
                <c:pt idx="3261">
                  <c:v>40314.798135993929</c:v>
                </c:pt>
                <c:pt idx="3262">
                  <c:v>38516.379072972049</c:v>
                </c:pt>
                <c:pt idx="3263">
                  <c:v>39626.604744373108</c:v>
                </c:pt>
                <c:pt idx="3264">
                  <c:v>36991.048417067104</c:v>
                </c:pt>
                <c:pt idx="3265">
                  <c:v>35528.961148224051</c:v>
                </c:pt>
                <c:pt idx="3266">
                  <c:v>34634.454670884792</c:v>
                </c:pt>
                <c:pt idx="3267">
                  <c:v>34551.333267846567</c:v>
                </c:pt>
                <c:pt idx="3268">
                  <c:v>37358.872224606188</c:v>
                </c:pt>
                <c:pt idx="3269">
                  <c:v>37848.084828893014</c:v>
                </c:pt>
                <c:pt idx="3270">
                  <c:v>40224.402540878924</c:v>
                </c:pt>
                <c:pt idx="3271">
                  <c:v>38956.514683508889</c:v>
                </c:pt>
                <c:pt idx="3272">
                  <c:v>36858.488586717591</c:v>
                </c:pt>
                <c:pt idx="3273">
                  <c:v>33419.072061067374</c:v>
                </c:pt>
                <c:pt idx="3274">
                  <c:v>32899.13101256745</c:v>
                </c:pt>
                <c:pt idx="3275">
                  <c:v>33276.532803374626</c:v>
                </c:pt>
                <c:pt idx="3276">
                  <c:v>34169.090945327953</c:v>
                </c:pt>
                <c:pt idx="3277">
                  <c:v>34859.641984868627</c:v>
                </c:pt>
                <c:pt idx="3278">
                  <c:v>33828.676226441967</c:v>
                </c:pt>
                <c:pt idx="3279">
                  <c:v>35805.416517846883</c:v>
                </c:pt>
                <c:pt idx="3280">
                  <c:v>34973.687420142101</c:v>
                </c:pt>
                <c:pt idx="3281">
                  <c:v>37220.633164300714</c:v>
                </c:pt>
                <c:pt idx="3282">
                  <c:v>39694.556736958926</c:v>
                </c:pt>
                <c:pt idx="3283">
                  <c:v>44006.466283522728</c:v>
                </c:pt>
                <c:pt idx="3284">
                  <c:v>44294.504094257019</c:v>
                </c:pt>
                <c:pt idx="3285">
                  <c:v>45489.091239798283</c:v>
                </c:pt>
                <c:pt idx="3286">
                  <c:v>41340.445600133899</c:v>
                </c:pt>
                <c:pt idx="3287">
                  <c:v>40618.80024164066</c:v>
                </c:pt>
                <c:pt idx="3288">
                  <c:v>42656.622700702501</c:v>
                </c:pt>
                <c:pt idx="3289">
                  <c:v>40016.519043816574</c:v>
                </c:pt>
                <c:pt idx="3290">
                  <c:v>40457.817701855201</c:v>
                </c:pt>
                <c:pt idx="3291">
                  <c:v>31479.606356774941</c:v>
                </c:pt>
                <c:pt idx="3292">
                  <c:v>30204.418120735038</c:v>
                </c:pt>
                <c:pt idx="3293">
                  <c:v>30611.393745559355</c:v>
                </c:pt>
                <c:pt idx="3294">
                  <c:v>30033.954887830438</c:v>
                </c:pt>
                <c:pt idx="3295">
                  <c:v>30110.646900834679</c:v>
                </c:pt>
                <c:pt idx="3296">
                  <c:v>27590.453027431453</c:v>
                </c:pt>
                <c:pt idx="3297">
                  <c:v>27901.123286964961</c:v>
                </c:pt>
                <c:pt idx="3298">
                  <c:v>28671.45027012191</c:v>
                </c:pt>
                <c:pt idx="3299">
                  <c:v>27517.334650414705</c:v>
                </c:pt>
                <c:pt idx="3300">
                  <c:v>27971.562612151432</c:v>
                </c:pt>
                <c:pt idx="3301">
                  <c:v>26469.976223665846</c:v>
                </c:pt>
                <c:pt idx="3302">
                  <c:v>26433.207276098976</c:v>
                </c:pt>
                <c:pt idx="3303">
                  <c:v>26539.297050135316</c:v>
                </c:pt>
                <c:pt idx="3304">
                  <c:v>26528.857404741735</c:v>
                </c:pt>
                <c:pt idx="3305">
                  <c:v>26522.348146851858</c:v>
                </c:pt>
                <c:pt idx="3306">
                  <c:v>25093.25388444007</c:v>
                </c:pt>
                <c:pt idx="3307">
                  <c:v>24784.825237560799</c:v>
                </c:pt>
                <c:pt idx="3308">
                  <c:v>32982.488709685458</c:v>
                </c:pt>
                <c:pt idx="3309">
                  <c:v>31704.422426239533</c:v>
                </c:pt>
                <c:pt idx="3310">
                  <c:v>27884.966443931669</c:v>
                </c:pt>
                <c:pt idx="3311">
                  <c:v>25076.061874188505</c:v>
                </c:pt>
                <c:pt idx="3312">
                  <c:v>25362.830221262677</c:v>
                </c:pt>
                <c:pt idx="3313">
                  <c:v>23660.134557458892</c:v>
                </c:pt>
                <c:pt idx="3314">
                  <c:v>24299.643759624621</c:v>
                </c:pt>
                <c:pt idx="3315">
                  <c:v>23452.316723123102</c:v>
                </c:pt>
                <c:pt idx="3316">
                  <c:v>23112.344469367228</c:v>
                </c:pt>
                <c:pt idx="3317">
                  <c:v>23595.136784720402</c:v>
                </c:pt>
                <c:pt idx="3318">
                  <c:v>22259.597033697079</c:v>
                </c:pt>
                <c:pt idx="3319">
                  <c:v>22426.267395630461</c:v>
                </c:pt>
                <c:pt idx="3320">
                  <c:v>22439.409648147215</c:v>
                </c:pt>
                <c:pt idx="3321">
                  <c:v>23797.453540385617</c:v>
                </c:pt>
                <c:pt idx="3322">
                  <c:v>23197.438987378093</c:v>
                </c:pt>
                <c:pt idx="3323">
                  <c:v>22130.117432654086</c:v>
                </c:pt>
                <c:pt idx="3324">
                  <c:v>23135.116673656114</c:v>
                </c:pt>
                <c:pt idx="3325">
                  <c:v>23426.799350159879</c:v>
                </c:pt>
                <c:pt idx="3326">
                  <c:v>21768.188177361251</c:v>
                </c:pt>
                <c:pt idx="3327">
                  <c:v>21506.107136629555</c:v>
                </c:pt>
                <c:pt idx="3328">
                  <c:v>21965.118037440585</c:v>
                </c:pt>
                <c:pt idx="3329">
                  <c:v>21566.095775945596</c:v>
                </c:pt>
                <c:pt idx="3330">
                  <c:v>20082.937934127356</c:v>
                </c:pt>
                <c:pt idx="3331">
                  <c:v>21283.492275316326</c:v>
                </c:pt>
                <c:pt idx="3332">
                  <c:v>20969.561753650432</c:v>
                </c:pt>
                <c:pt idx="3333">
                  <c:v>20461.440081683122</c:v>
                </c:pt>
                <c:pt idx="3334">
                  <c:v>20103.494926262796</c:v>
                </c:pt>
                <c:pt idx="3335">
                  <c:v>19196.343877432424</c:v>
                </c:pt>
                <c:pt idx="3336">
                  <c:v>20421.678610005769</c:v>
                </c:pt>
                <c:pt idx="3337">
                  <c:v>19372.319489227288</c:v>
                </c:pt>
                <c:pt idx="3338">
                  <c:v>21226.702346514881</c:v>
                </c:pt>
                <c:pt idx="3339">
                  <c:v>20490.572105968124</c:v>
                </c:pt>
                <c:pt idx="3340">
                  <c:v>21736.922540972657</c:v>
                </c:pt>
                <c:pt idx="3341">
                  <c:v>20982.996227862346</c:v>
                </c:pt>
                <c:pt idx="3342">
                  <c:v>23349.947241638885</c:v>
                </c:pt>
                <c:pt idx="3343">
                  <c:v>21720.832525095204</c:v>
                </c:pt>
                <c:pt idx="3344">
                  <c:v>20559.246792194976</c:v>
                </c:pt>
                <c:pt idx="3345">
                  <c:v>20485.510711803076</c:v>
                </c:pt>
                <c:pt idx="3346">
                  <c:v>19299.648896979026</c:v>
                </c:pt>
                <c:pt idx="3347">
                  <c:v>18847.63418245257</c:v>
                </c:pt>
                <c:pt idx="3348">
                  <c:v>18069.073802159481</c:v>
                </c:pt>
                <c:pt idx="3349">
                  <c:v>17383.206893789469</c:v>
                </c:pt>
                <c:pt idx="3350">
                  <c:v>16895.364294847466</c:v>
                </c:pt>
                <c:pt idx="3351">
                  <c:v>16433.230906399061</c:v>
                </c:pt>
                <c:pt idx="3352">
                  <c:v>16266.611441181423</c:v>
                </c:pt>
                <c:pt idx="3353">
                  <c:v>16005.13338182505</c:v>
                </c:pt>
                <c:pt idx="3354">
                  <c:v>15328.091541449114</c:v>
                </c:pt>
                <c:pt idx="3355">
                  <c:v>15530.926485071815</c:v>
                </c:pt>
                <c:pt idx="3356">
                  <c:v>15583.581528500583</c:v>
                </c:pt>
                <c:pt idx="3357">
                  <c:v>15946.506370738734</c:v>
                </c:pt>
                <c:pt idx="3358">
                  <c:v>16086.518461764841</c:v>
                </c:pt>
                <c:pt idx="3359">
                  <c:v>15835.300411524147</c:v>
                </c:pt>
                <c:pt idx="3360">
                  <c:v>15441.043455470352</c:v>
                </c:pt>
                <c:pt idx="3361">
                  <c:v>15622.469582417692</c:v>
                </c:pt>
                <c:pt idx="3362">
                  <c:v>16022.072067427112</c:v>
                </c:pt>
                <c:pt idx="3363">
                  <c:v>15915.791434762805</c:v>
                </c:pt>
                <c:pt idx="3364">
                  <c:v>15530.540264922889</c:v>
                </c:pt>
                <c:pt idx="3365">
                  <c:v>16413.782690991022</c:v>
                </c:pt>
                <c:pt idx="3366">
                  <c:v>17372.795855425</c:v>
                </c:pt>
                <c:pt idx="3367">
                  <c:v>21833.424629886544</c:v>
                </c:pt>
                <c:pt idx="3368">
                  <c:v>23397.272643884149</c:v>
                </c:pt>
                <c:pt idx="3369">
                  <c:v>17423.764677421204</c:v>
                </c:pt>
                <c:pt idx="3370">
                  <c:v>16921.465332420004</c:v>
                </c:pt>
                <c:pt idx="3371">
                  <c:v>16817.266387046471</c:v>
                </c:pt>
                <c:pt idx="3372">
                  <c:v>22222.948044545083</c:v>
                </c:pt>
                <c:pt idx="3373">
                  <c:v>21062.096292893293</c:v>
                </c:pt>
                <c:pt idx="3374">
                  <c:v>19394.73045722922</c:v>
                </c:pt>
                <c:pt idx="3375">
                  <c:v>16501.173794408009</c:v>
                </c:pt>
                <c:pt idx="3376">
                  <c:v>16847.393045474146</c:v>
                </c:pt>
                <c:pt idx="3377">
                  <c:v>17819.111247164885</c:v>
                </c:pt>
                <c:pt idx="3378">
                  <c:v>16702.687467893873</c:v>
                </c:pt>
                <c:pt idx="3379">
                  <c:v>16500.06776375293</c:v>
                </c:pt>
                <c:pt idx="3380">
                  <c:v>16898.988526130572</c:v>
                </c:pt>
                <c:pt idx="3381">
                  <c:v>16775.462823301768</c:v>
                </c:pt>
                <c:pt idx="3382">
                  <c:v>15748.424102725725</c:v>
                </c:pt>
                <c:pt idx="3383">
                  <c:v>15568.497656489426</c:v>
                </c:pt>
                <c:pt idx="3384">
                  <c:v>17507.864942738855</c:v>
                </c:pt>
                <c:pt idx="3385">
                  <c:v>16600.241772801688</c:v>
                </c:pt>
                <c:pt idx="3386">
                  <c:v>16462.816452377196</c:v>
                </c:pt>
                <c:pt idx="3387">
                  <c:v>17118.429413567505</c:v>
                </c:pt>
                <c:pt idx="3388">
                  <c:v>15222.128531049146</c:v>
                </c:pt>
                <c:pt idx="3389">
                  <c:v>14517.648150475265</c:v>
                </c:pt>
                <c:pt idx="3390">
                  <c:v>13486.783424191053</c:v>
                </c:pt>
                <c:pt idx="3391">
                  <c:v>13720.375433516037</c:v>
                </c:pt>
                <c:pt idx="3392">
                  <c:v>13376.996099300677</c:v>
                </c:pt>
                <c:pt idx="3393">
                  <c:v>12102.423986054764</c:v>
                </c:pt>
                <c:pt idx="3394">
                  <c:v>12258.495054923738</c:v>
                </c:pt>
                <c:pt idx="3395">
                  <c:v>12197.914757345838</c:v>
                </c:pt>
                <c:pt idx="3396">
                  <c:v>12278.793573499381</c:v>
                </c:pt>
                <c:pt idx="3397">
                  <c:v>12297.755347556365</c:v>
                </c:pt>
                <c:pt idx="3398">
                  <c:v>12438.215996174849</c:v>
                </c:pt>
                <c:pt idx="3399">
                  <c:v>12110.475484927783</c:v>
                </c:pt>
                <c:pt idx="3400">
                  <c:v>11906.366166339469</c:v>
                </c:pt>
                <c:pt idx="3401">
                  <c:v>11594.187199464051</c:v>
                </c:pt>
                <c:pt idx="3402">
                  <c:v>11153.320721714421</c:v>
                </c:pt>
                <c:pt idx="3403">
                  <c:v>10689.286517728198</c:v>
                </c:pt>
                <c:pt idx="3404">
                  <c:v>10701.05639855019</c:v>
                </c:pt>
                <c:pt idx="3405">
                  <c:v>10717.801749092834</c:v>
                </c:pt>
                <c:pt idx="3406">
                  <c:v>9989.8425400490614</c:v>
                </c:pt>
                <c:pt idx="3407">
                  <c:v>10097.529986457939</c:v>
                </c:pt>
                <c:pt idx="3408">
                  <c:v>10520.004022404304</c:v>
                </c:pt>
                <c:pt idx="3409">
                  <c:v>9953.7812666994232</c:v>
                </c:pt>
                <c:pt idx="3410">
                  <c:v>9530.5696626663084</c:v>
                </c:pt>
                <c:pt idx="3411">
                  <c:v>9458.9899156568408</c:v>
                </c:pt>
                <c:pt idx="3412">
                  <c:v>9116.8538720793567</c:v>
                </c:pt>
                <c:pt idx="3413">
                  <c:v>8770.8575774179626</c:v>
                </c:pt>
                <c:pt idx="3414">
                  <c:v>8842.9116012928171</c:v>
                </c:pt>
                <c:pt idx="3415">
                  <c:v>8781.5410362764978</c:v>
                </c:pt>
                <c:pt idx="3416">
                  <c:v>8660.5042414928339</c:v>
                </c:pt>
                <c:pt idx="3417">
                  <c:v>8381.2429230969083</c:v>
                </c:pt>
                <c:pt idx="3418">
                  <c:v>8861.505245870143</c:v>
                </c:pt>
                <c:pt idx="3419">
                  <c:v>9112.3996297164849</c:v>
                </c:pt>
                <c:pt idx="3420">
                  <c:v>9899.1651537247144</c:v>
                </c:pt>
                <c:pt idx="3421">
                  <c:v>9539.4960028975784</c:v>
                </c:pt>
                <c:pt idx="3422">
                  <c:v>8561.7198767558475</c:v>
                </c:pt>
                <c:pt idx="3423">
                  <c:v>8667.580079184705</c:v>
                </c:pt>
                <c:pt idx="3424">
                  <c:v>8385.9315602759289</c:v>
                </c:pt>
                <c:pt idx="3425">
                  <c:v>8449.7132608220072</c:v>
                </c:pt>
                <c:pt idx="3426">
                  <c:v>8306.2866479268814</c:v>
                </c:pt>
                <c:pt idx="3427">
                  <c:v>8187.0142363478772</c:v>
                </c:pt>
                <c:pt idx="3428">
                  <c:v>8087.8266234631383</c:v>
                </c:pt>
                <c:pt idx="3429">
                  <c:v>8301.5569718200531</c:v>
                </c:pt>
                <c:pt idx="3430">
                  <c:v>8197.1413879284155</c:v>
                </c:pt>
                <c:pt idx="3431">
                  <c:v>8470.1663708273772</c:v>
                </c:pt>
                <c:pt idx="3432">
                  <c:v>8795.9476609358644</c:v>
                </c:pt>
                <c:pt idx="3433">
                  <c:v>8869.6873940945025</c:v>
                </c:pt>
                <c:pt idx="3434">
                  <c:v>9107.699051705722</c:v>
                </c:pt>
                <c:pt idx="3435">
                  <c:v>9631.341666305163</c:v>
                </c:pt>
                <c:pt idx="3436">
                  <c:v>8942.2396689658872</c:v>
                </c:pt>
                <c:pt idx="3437">
                  <c:v>8595.8910006466049</c:v>
                </c:pt>
                <c:pt idx="3438">
                  <c:v>8110.0440400416628</c:v>
                </c:pt>
                <c:pt idx="3439">
                  <c:v>7374.3881226607291</c:v>
                </c:pt>
                <c:pt idx="3440">
                  <c:v>7269.5748684152459</c:v>
                </c:pt>
                <c:pt idx="3441">
                  <c:v>7179.2954988153024</c:v>
                </c:pt>
                <c:pt idx="3442">
                  <c:v>7153.7596678496811</c:v>
                </c:pt>
                <c:pt idx="3443">
                  <c:v>7000.4427862395605</c:v>
                </c:pt>
                <c:pt idx="3444">
                  <c:v>7319.0995412560615</c:v>
                </c:pt>
                <c:pt idx="3445">
                  <c:v>7329.6529591554581</c:v>
                </c:pt>
                <c:pt idx="3446">
                  <c:v>7776.2734756133468</c:v>
                </c:pt>
                <c:pt idx="3447">
                  <c:v>7546.155312491398</c:v>
                </c:pt>
                <c:pt idx="3448">
                  <c:v>7675.6388546864791</c:v>
                </c:pt>
                <c:pt idx="3449">
                  <c:v>7537.5169173902596</c:v>
                </c:pt>
                <c:pt idx="3450">
                  <c:v>7105.2869264641604</c:v>
                </c:pt>
                <c:pt idx="3451">
                  <c:v>6657.316093325745</c:v>
                </c:pt>
                <c:pt idx="3452">
                  <c:v>6183.8077312188052</c:v>
                </c:pt>
                <c:pt idx="3453">
                  <c:v>6199.4838221075279</c:v>
                </c:pt>
                <c:pt idx="3454">
                  <c:v>6159.2161936607927</c:v>
                </c:pt>
                <c:pt idx="3455">
                  <c:v>6100.738071683506</c:v>
                </c:pt>
                <c:pt idx="3456">
                  <c:v>5669.2711418035788</c:v>
                </c:pt>
                <c:pt idx="3457">
                  <c:v>5514.9478691194918</c:v>
                </c:pt>
                <c:pt idx="3458">
                  <c:v>5569.6004557795068</c:v>
                </c:pt>
                <c:pt idx="3459">
                  <c:v>5520.1926507833978</c:v>
                </c:pt>
                <c:pt idx="3460">
                  <c:v>5459.286692781563</c:v>
                </c:pt>
                <c:pt idx="3461">
                  <c:v>5524.8468653932205</c:v>
                </c:pt>
                <c:pt idx="3462">
                  <c:v>5493.3875072494557</c:v>
                </c:pt>
                <c:pt idx="3463">
                  <c:v>5616.8873661498064</c:v>
                </c:pt>
                <c:pt idx="3464">
                  <c:v>5434.6695725952859</c:v>
                </c:pt>
                <c:pt idx="3465">
                  <c:v>5568.4032231336405</c:v>
                </c:pt>
                <c:pt idx="3466">
                  <c:v>5182.5365450007994</c:v>
                </c:pt>
                <c:pt idx="3467">
                  <c:v>4955.7661949533776</c:v>
                </c:pt>
                <c:pt idx="3468">
                  <c:v>4908.8217918887467</c:v>
                </c:pt>
                <c:pt idx="3469">
                  <c:v>4920.5855206219021</c:v>
                </c:pt>
                <c:pt idx="3470">
                  <c:v>4801.9394107632015</c:v>
                </c:pt>
                <c:pt idx="3471">
                  <c:v>4904.1364311505258</c:v>
                </c:pt>
                <c:pt idx="3472">
                  <c:v>4845.3283412352503</c:v>
                </c:pt>
                <c:pt idx="3473">
                  <c:v>4791.9202990403692</c:v>
                </c:pt>
                <c:pt idx="3474">
                  <c:v>4797.4398827549885</c:v>
                </c:pt>
                <c:pt idx="3475">
                  <c:v>5287.8178005782293</c:v>
                </c:pt>
                <c:pt idx="3476">
                  <c:v>5104.5109408888311</c:v>
                </c:pt>
                <c:pt idx="3477">
                  <c:v>5180.0332446845978</c:v>
                </c:pt>
                <c:pt idx="3478">
                  <c:v>5139.3698503676878</c:v>
                </c:pt>
                <c:pt idx="3479">
                  <c:v>4912.6751052586624</c:v>
                </c:pt>
                <c:pt idx="3480">
                  <c:v>5026.8170504945783</c:v>
                </c:pt>
                <c:pt idx="3481">
                  <c:v>5248.0641610412886</c:v>
                </c:pt>
                <c:pt idx="3482">
                  <c:v>5477.4708967854713</c:v>
                </c:pt>
                <c:pt idx="3483">
                  <c:v>5402.4569272746494</c:v>
                </c:pt>
                <c:pt idx="3484">
                  <c:v>6167.0572602097754</c:v>
                </c:pt>
                <c:pt idx="3485">
                  <c:v>6547.3944725065458</c:v>
                </c:pt>
                <c:pt idx="3486">
                  <c:v>6335.0967545588919</c:v>
                </c:pt>
                <c:pt idx="3487">
                  <c:v>5929.4740108520118</c:v>
                </c:pt>
                <c:pt idx="3488">
                  <c:v>7549.4122555814465</c:v>
                </c:pt>
                <c:pt idx="3489">
                  <c:v>12094.350502091253</c:v>
                </c:pt>
                <c:pt idx="3490">
                  <c:v>12273.174536196177</c:v>
                </c:pt>
                <c:pt idx="3491">
                  <c:v>12357.58101209387</c:v>
                </c:pt>
                <c:pt idx="3492">
                  <c:v>18623.780296234807</c:v>
                </c:pt>
                <c:pt idx="3493">
                  <c:v>15154.121792370584</c:v>
                </c:pt>
                <c:pt idx="3494">
                  <c:v>14204.671288603669</c:v>
                </c:pt>
                <c:pt idx="3495">
                  <c:v>13978.936678052014</c:v>
                </c:pt>
                <c:pt idx="3496">
                  <c:v>10976.939521289576</c:v>
                </c:pt>
                <c:pt idx="3497">
                  <c:v>10585.874633776017</c:v>
                </c:pt>
                <c:pt idx="3498">
                  <c:v>10611.191364052293</c:v>
                </c:pt>
                <c:pt idx="3499">
                  <c:v>11638.820785683529</c:v>
                </c:pt>
                <c:pt idx="3500">
                  <c:v>11528.5073640313</c:v>
                </c:pt>
                <c:pt idx="3501">
                  <c:v>11717.581551106552</c:v>
                </c:pt>
                <c:pt idx="3502">
                  <c:v>9796.4272052585311</c:v>
                </c:pt>
                <c:pt idx="3503">
                  <c:v>9189.5384691762192</c:v>
                </c:pt>
                <c:pt idx="3504">
                  <c:v>10585.885714093951</c:v>
                </c:pt>
                <c:pt idx="3505">
                  <c:v>11468.943181170853</c:v>
                </c:pt>
                <c:pt idx="3506">
                  <c:v>12972.748755804076</c:v>
                </c:pt>
                <c:pt idx="3507">
                  <c:v>12026.919874641364</c:v>
                </c:pt>
                <c:pt idx="3508">
                  <c:v>11030.206252954174</c:v>
                </c:pt>
                <c:pt idx="3509">
                  <c:v>11215.702129853646</c:v>
                </c:pt>
                <c:pt idx="3510">
                  <c:v>10927.839043982432</c:v>
                </c:pt>
                <c:pt idx="3511">
                  <c:v>10388.769093450261</c:v>
                </c:pt>
                <c:pt idx="3512">
                  <c:v>8497.5741895365263</c:v>
                </c:pt>
                <c:pt idx="3513">
                  <c:v>9042.3244929636294</c:v>
                </c:pt>
                <c:pt idx="3514">
                  <c:v>9642.0707383409335</c:v>
                </c:pt>
                <c:pt idx="3515">
                  <c:v>10017.19172699083</c:v>
                </c:pt>
                <c:pt idx="3516">
                  <c:v>9276.7399408754554</c:v>
                </c:pt>
                <c:pt idx="3517">
                  <c:v>8788.5454724074461</c:v>
                </c:pt>
                <c:pt idx="3518">
                  <c:v>10598.818601224364</c:v>
                </c:pt>
                <c:pt idx="3519">
                  <c:v>10343.875735762931</c:v>
                </c:pt>
                <c:pt idx="3520">
                  <c:v>9755.4173816129678</c:v>
                </c:pt>
                <c:pt idx="3521">
                  <c:v>12539.799177764191</c:v>
                </c:pt>
                <c:pt idx="3522">
                  <c:v>13851.210265888052</c:v>
                </c:pt>
                <c:pt idx="3523">
                  <c:v>12014.718929590043</c:v>
                </c:pt>
                <c:pt idx="3524">
                  <c:v>13804.482541971229</c:v>
                </c:pt>
                <c:pt idx="3525">
                  <c:v>14045.735208418017</c:v>
                </c:pt>
                <c:pt idx="3526">
                  <c:v>12315.97882928254</c:v>
                </c:pt>
                <c:pt idx="3527">
                  <c:v>14747.500197679934</c:v>
                </c:pt>
                <c:pt idx="3528">
                  <c:v>13441.740886940863</c:v>
                </c:pt>
                <c:pt idx="3529">
                  <c:v>12803.323602749871</c:v>
                </c:pt>
                <c:pt idx="3530">
                  <c:v>11908.396914631679</c:v>
                </c:pt>
                <c:pt idx="3531">
                  <c:v>13495.680697450462</c:v>
                </c:pt>
                <c:pt idx="3532">
                  <c:v>13250.111146571599</c:v>
                </c:pt>
                <c:pt idx="3533">
                  <c:v>12736.017344412734</c:v>
                </c:pt>
                <c:pt idx="3534">
                  <c:v>12886.422312575211</c:v>
                </c:pt>
                <c:pt idx="3535">
                  <c:v>11870.284332809386</c:v>
                </c:pt>
                <c:pt idx="3536">
                  <c:v>11082.954990588309</c:v>
                </c:pt>
                <c:pt idx="3537">
                  <c:v>9805.0098831733085</c:v>
                </c:pt>
                <c:pt idx="3538">
                  <c:v>8537.0974979018447</c:v>
                </c:pt>
                <c:pt idx="3539">
                  <c:v>8695.2791056396181</c:v>
                </c:pt>
                <c:pt idx="3540">
                  <c:v>9021.6057337354305</c:v>
                </c:pt>
                <c:pt idx="3541">
                  <c:v>9584.897687449331</c:v>
                </c:pt>
                <c:pt idx="3542">
                  <c:v>9324.5713656339321</c:v>
                </c:pt>
                <c:pt idx="3543">
                  <c:v>10279.779836382751</c:v>
                </c:pt>
                <c:pt idx="3544">
                  <c:v>10652.444157740181</c:v>
                </c:pt>
                <c:pt idx="3545">
                  <c:v>9462.8864317306688</c:v>
                </c:pt>
                <c:pt idx="3546">
                  <c:v>9000.7658663232232</c:v>
                </c:pt>
                <c:pt idx="3547">
                  <c:v>8953.186496109256</c:v>
                </c:pt>
                <c:pt idx="3548">
                  <c:v>8799.6876341878706</c:v>
                </c:pt>
                <c:pt idx="3549">
                  <c:v>8713.8847124713266</c:v>
                </c:pt>
                <c:pt idx="3550">
                  <c:v>9072.5449389533405</c:v>
                </c:pt>
                <c:pt idx="3551">
                  <c:v>8533.5083607456818</c:v>
                </c:pt>
                <c:pt idx="3552">
                  <c:v>8355.6971905596511</c:v>
                </c:pt>
                <c:pt idx="3553">
                  <c:v>8313.4970545199976</c:v>
                </c:pt>
                <c:pt idx="3554">
                  <c:v>7615.0887725897255</c:v>
                </c:pt>
                <c:pt idx="3555">
                  <c:v>6876.1958407679331</c:v>
                </c:pt>
                <c:pt idx="3556">
                  <c:v>6718.6394998738242</c:v>
                </c:pt>
                <c:pt idx="3557">
                  <c:v>6272.6041839708141</c:v>
                </c:pt>
                <c:pt idx="3558">
                  <c:v>7237.2519444949248</c:v>
                </c:pt>
                <c:pt idx="3559">
                  <c:v>6643.3633173998469</c:v>
                </c:pt>
                <c:pt idx="3560">
                  <c:v>6304.4497087910977</c:v>
                </c:pt>
                <c:pt idx="3561">
                  <c:v>6497.675367104328</c:v>
                </c:pt>
                <c:pt idx="3562">
                  <c:v>6047.7771020196788</c:v>
                </c:pt>
                <c:pt idx="3563">
                  <c:v>6186.573279747543</c:v>
                </c:pt>
                <c:pt idx="3564">
                  <c:v>6006.1629546599661</c:v>
                </c:pt>
                <c:pt idx="3565">
                  <c:v>5923.1759976080593</c:v>
                </c:pt>
                <c:pt idx="3566">
                  <c:v>6073.8766477917543</c:v>
                </c:pt>
                <c:pt idx="3567">
                  <c:v>7502.6556354470431</c:v>
                </c:pt>
                <c:pt idx="3568">
                  <c:v>6899.7467101417451</c:v>
                </c:pt>
                <c:pt idx="3569">
                  <c:v>6982.592761085014</c:v>
                </c:pt>
                <c:pt idx="3570">
                  <c:v>6385.3055181247673</c:v>
                </c:pt>
                <c:pt idx="3571">
                  <c:v>5856.4980263316293</c:v>
                </c:pt>
                <c:pt idx="3572">
                  <c:v>5706.8794405277258</c:v>
                </c:pt>
                <c:pt idx="3573">
                  <c:v>5283.2405177665341</c:v>
                </c:pt>
                <c:pt idx="3574">
                  <c:v>5444.1416797547017</c:v>
                </c:pt>
                <c:pt idx="3575">
                  <c:v>5350.0612689708332</c:v>
                </c:pt>
                <c:pt idx="3576">
                  <c:v>5184.6132703019375</c:v>
                </c:pt>
                <c:pt idx="3577">
                  <c:v>5146.2735135952389</c:v>
                </c:pt>
                <c:pt idx="3578">
                  <c:v>5238.6522645110972</c:v>
                </c:pt>
                <c:pt idx="3579">
                  <c:v>4977.1286462486432</c:v>
                </c:pt>
                <c:pt idx="3580">
                  <c:v>5065.8570823578648</c:v>
                </c:pt>
                <c:pt idx="3581">
                  <c:v>4946.5201443945316</c:v>
                </c:pt>
                <c:pt idx="3582">
                  <c:v>5450.4701348576036</c:v>
                </c:pt>
                <c:pt idx="3583">
                  <c:v>5152.6946294935105</c:v>
                </c:pt>
                <c:pt idx="3584">
                  <c:v>5912.2474951466102</c:v>
                </c:pt>
                <c:pt idx="3585">
                  <c:v>5473.7643658732886</c:v>
                </c:pt>
                <c:pt idx="3586">
                  <c:v>7159.026616735594</c:v>
                </c:pt>
                <c:pt idx="3587">
                  <c:v>6542.2231454206403</c:v>
                </c:pt>
                <c:pt idx="3588">
                  <c:v>7353.9280197009539</c:v>
                </c:pt>
                <c:pt idx="3589">
                  <c:v>7104.1396053111293</c:v>
                </c:pt>
                <c:pt idx="3590">
                  <c:v>6655.6298587986412</c:v>
                </c:pt>
                <c:pt idx="3591">
                  <c:v>6761.9997137749642</c:v>
                </c:pt>
                <c:pt idx="3592">
                  <c:v>6472.7874514989398</c:v>
                </c:pt>
                <c:pt idx="3593">
                  <c:v>6405.7767875229729</c:v>
                </c:pt>
                <c:pt idx="3594">
                  <c:v>5782.4791439980481</c:v>
                </c:pt>
                <c:pt idx="3595">
                  <c:v>5093.3375309079074</c:v>
                </c:pt>
                <c:pt idx="3596">
                  <c:v>4927.0505858301303</c:v>
                </c:pt>
                <c:pt idx="3597">
                  <c:v>5211.2472912735893</c:v>
                </c:pt>
                <c:pt idx="3598">
                  <c:v>4899.9105694253403</c:v>
                </c:pt>
                <c:pt idx="3599">
                  <c:v>4791.4248658692259</c:v>
                </c:pt>
                <c:pt idx="3600">
                  <c:v>4718.3484033502273</c:v>
                </c:pt>
                <c:pt idx="3601">
                  <c:v>4554.7430591709654</c:v>
                </c:pt>
                <c:pt idx="3602">
                  <c:v>4515.236458531177</c:v>
                </c:pt>
                <c:pt idx="3603">
                  <c:v>4751.9938809200876</c:v>
                </c:pt>
                <c:pt idx="3604">
                  <c:v>4753.2601797850457</c:v>
                </c:pt>
                <c:pt idx="3605">
                  <c:v>4678.3652344021411</c:v>
                </c:pt>
                <c:pt idx="3606">
                  <c:v>4578.0414834462099</c:v>
                </c:pt>
                <c:pt idx="3607">
                  <c:v>4472.9543221692065</c:v>
                </c:pt>
                <c:pt idx="3608">
                  <c:v>4504.721925378507</c:v>
                </c:pt>
                <c:pt idx="3609">
                  <c:v>4790.667375870873</c:v>
                </c:pt>
                <c:pt idx="3610">
                  <c:v>5070.6399675057855</c:v>
                </c:pt>
                <c:pt idx="3611">
                  <c:v>4801.9103445490628</c:v>
                </c:pt>
                <c:pt idx="3612">
                  <c:v>4652.8776143516907</c:v>
                </c:pt>
                <c:pt idx="3613">
                  <c:v>4548.1889413107629</c:v>
                </c:pt>
                <c:pt idx="3614">
                  <c:v>4437.6346190888316</c:v>
                </c:pt>
                <c:pt idx="3615">
                  <c:v>4105.4176939047493</c:v>
                </c:pt>
                <c:pt idx="3616">
                  <c:v>3931.1009238464712</c:v>
                </c:pt>
                <c:pt idx="3617">
                  <c:v>3804.3638341135211</c:v>
                </c:pt>
                <c:pt idx="3618">
                  <c:v>3889.2399146339812</c:v>
                </c:pt>
                <c:pt idx="3619">
                  <c:v>4334.456699173511</c:v>
                </c:pt>
                <c:pt idx="3620">
                  <c:v>4810.5704768150999</c:v>
                </c:pt>
                <c:pt idx="3621">
                  <c:v>4341.8773187473071</c:v>
                </c:pt>
                <c:pt idx="3622">
                  <c:v>4871.3089793844601</c:v>
                </c:pt>
                <c:pt idx="3623">
                  <c:v>4392.5698015935905</c:v>
                </c:pt>
                <c:pt idx="3624">
                  <c:v>4129.5526546629144</c:v>
                </c:pt>
                <c:pt idx="3625">
                  <c:v>3944.256060580025</c:v>
                </c:pt>
                <c:pt idx="3626">
                  <c:v>4092.8148931719252</c:v>
                </c:pt>
                <c:pt idx="3627">
                  <c:v>4007.0802697306449</c:v>
                </c:pt>
                <c:pt idx="3628">
                  <c:v>4009.0725827524634</c:v>
                </c:pt>
                <c:pt idx="3629">
                  <c:v>3947.8704118585288</c:v>
                </c:pt>
                <c:pt idx="3630">
                  <c:v>3933.6148106649302</c:v>
                </c:pt>
                <c:pt idx="3631">
                  <c:v>3974.9307116150017</c:v>
                </c:pt>
                <c:pt idx="3632">
                  <c:v>3926.587319607288</c:v>
                </c:pt>
                <c:pt idx="3633">
                  <c:v>4143.0891311332698</c:v>
                </c:pt>
                <c:pt idx="3634">
                  <c:v>4011.7095558952924</c:v>
                </c:pt>
                <c:pt idx="3635">
                  <c:v>4078.2269551352992</c:v>
                </c:pt>
                <c:pt idx="3636">
                  <c:v>4133.649075579262</c:v>
                </c:pt>
                <c:pt idx="3637">
                  <c:v>4338.4484426057315</c:v>
                </c:pt>
                <c:pt idx="3638">
                  <c:v>4558.4127293944575</c:v>
                </c:pt>
                <c:pt idx="3639">
                  <c:v>4272.6283434468496</c:v>
                </c:pt>
                <c:pt idx="3640">
                  <c:v>4012.9912834082875</c:v>
                </c:pt>
                <c:pt idx="3641">
                  <c:v>3889.5534225567235</c:v>
                </c:pt>
                <c:pt idx="3642">
                  <c:v>3696.0071675713561</c:v>
                </c:pt>
                <c:pt idx="3643">
                  <c:v>3522.3339192768099</c:v>
                </c:pt>
                <c:pt idx="3644">
                  <c:v>3714.6240089113844</c:v>
                </c:pt>
                <c:pt idx="3645">
                  <c:v>3719.0609069578654</c:v>
                </c:pt>
                <c:pt idx="3646">
                  <c:v>3482.6547858833042</c:v>
                </c:pt>
                <c:pt idx="3647">
                  <c:v>3357.0941488999465</c:v>
                </c:pt>
                <c:pt idx="3648">
                  <c:v>3362.5172497199128</c:v>
                </c:pt>
                <c:pt idx="3649">
                  <c:v>3357.7115776253672</c:v>
                </c:pt>
                <c:pt idx="3650">
                  <c:v>3419.6198786382174</c:v>
                </c:pt>
                <c:pt idx="3651">
                  <c:v>3511.7949223009982</c:v>
                </c:pt>
                <c:pt idx="3652">
                  <c:v>3393.2669353793663</c:v>
                </c:pt>
                <c:pt idx="3653">
                  <c:v>3389.7049028833198</c:v>
                </c:pt>
                <c:pt idx="3654">
                  <c:v>3316.003421529464</c:v>
                </c:pt>
                <c:pt idx="3655">
                  <c:v>3300.4644049842991</c:v>
                </c:pt>
                <c:pt idx="3656">
                  <c:v>3254.3150442665064</c:v>
                </c:pt>
                <c:pt idx="3657">
                  <c:v>3657.0216943163132</c:v>
                </c:pt>
                <c:pt idx="3658">
                  <c:v>3773.7315603536936</c:v>
                </c:pt>
                <c:pt idx="3659">
                  <c:v>3855.8103927133579</c:v>
                </c:pt>
                <c:pt idx="3660">
                  <c:v>3985.5030744766973</c:v>
                </c:pt>
                <c:pt idx="3661">
                  <c:v>5178.113507508041</c:v>
                </c:pt>
                <c:pt idx="3662">
                  <c:v>6207.0075992706006</c:v>
                </c:pt>
                <c:pt idx="3663">
                  <c:v>5242.8828567469427</c:v>
                </c:pt>
                <c:pt idx="3664">
                  <c:v>5349.0019931057741</c:v>
                </c:pt>
                <c:pt idx="3665">
                  <c:v>4666.9563028629009</c:v>
                </c:pt>
                <c:pt idx="3666">
                  <c:v>4818.8072759690258</c:v>
                </c:pt>
                <c:pt idx="3667">
                  <c:v>5479.0187468839886</c:v>
                </c:pt>
                <c:pt idx="3668">
                  <c:v>5347.2268144121135</c:v>
                </c:pt>
                <c:pt idx="3669">
                  <c:v>5397.169210470769</c:v>
                </c:pt>
                <c:pt idx="3670">
                  <c:v>5783.7663368418698</c:v>
                </c:pt>
                <c:pt idx="3671">
                  <c:v>6769.4351904424029</c:v>
                </c:pt>
                <c:pt idx="3672">
                  <c:v>6410.9831013837038</c:v>
                </c:pt>
                <c:pt idx="3673">
                  <c:v>7130.3534639532872</c:v>
                </c:pt>
                <c:pt idx="3674">
                  <c:v>7472.0965761661373</c:v>
                </c:pt>
                <c:pt idx="3675">
                  <c:v>6745.7627232643208</c:v>
                </c:pt>
                <c:pt idx="3676">
                  <c:v>6303.240290211671</c:v>
                </c:pt>
                <c:pt idx="3677">
                  <c:v>5913.6201723248887</c:v>
                </c:pt>
                <c:pt idx="3678">
                  <c:v>6007.5885731847475</c:v>
                </c:pt>
                <c:pt idx="3679">
                  <c:v>5867.3662955259997</c:v>
                </c:pt>
                <c:pt idx="3680">
                  <c:v>5539.1692266521204</c:v>
                </c:pt>
                <c:pt idx="3681">
                  <c:v>4707.0629069944962</c:v>
                </c:pt>
                <c:pt idx="3682">
                  <c:v>4653.6715878236055</c:v>
                </c:pt>
                <c:pt idx="3683">
                  <c:v>4843.7155680646665</c:v>
                </c:pt>
                <c:pt idx="3684">
                  <c:v>5650.4164039648449</c:v>
                </c:pt>
                <c:pt idx="3685">
                  <c:v>5751.8379183745574</c:v>
                </c:pt>
                <c:pt idx="3686">
                  <c:v>6063.0427872059354</c:v>
                </c:pt>
                <c:pt idx="3687">
                  <c:v>6016.1185306259758</c:v>
                </c:pt>
                <c:pt idx="3688">
                  <c:v>5424.5793470344042</c:v>
                </c:pt>
                <c:pt idx="3689">
                  <c:v>6071.8757981583403</c:v>
                </c:pt>
                <c:pt idx="3690">
                  <c:v>6725.3288641991712</c:v>
                </c:pt>
                <c:pt idx="3691">
                  <c:v>6397.9551302257996</c:v>
                </c:pt>
                <c:pt idx="3692">
                  <c:v>6627.7562876271286</c:v>
                </c:pt>
                <c:pt idx="3693">
                  <c:v>5764.198901677928</c:v>
                </c:pt>
                <c:pt idx="3694">
                  <c:v>5529.0716543173039</c:v>
                </c:pt>
                <c:pt idx="3695">
                  <c:v>5158.9352175673521</c:v>
                </c:pt>
                <c:pt idx="3696">
                  <c:v>5357.2699105165202</c:v>
                </c:pt>
                <c:pt idx="3697">
                  <c:v>5083.431607809759</c:v>
                </c:pt>
                <c:pt idx="3698">
                  <c:v>4551.0778726147801</c:v>
                </c:pt>
                <c:pt idx="3699">
                  <c:v>5684.5100270140638</c:v>
                </c:pt>
                <c:pt idx="3700">
                  <c:v>5965.9084969020569</c:v>
                </c:pt>
                <c:pt idx="3701">
                  <c:v>6778.7542496278757</c:v>
                </c:pt>
                <c:pt idx="3702">
                  <c:v>6676.651382555212</c:v>
                </c:pt>
                <c:pt idx="3703">
                  <c:v>6625.1541904278756</c:v>
                </c:pt>
                <c:pt idx="3704">
                  <c:v>6476.2340401651081</c:v>
                </c:pt>
                <c:pt idx="3705">
                  <c:v>6350.8992214354912</c:v>
                </c:pt>
                <c:pt idx="3706">
                  <c:v>6849.7201084141116</c:v>
                </c:pt>
                <c:pt idx="3707">
                  <c:v>7648.0466082634985</c:v>
                </c:pt>
                <c:pt idx="3708">
                  <c:v>7573.9745734130756</c:v>
                </c:pt>
                <c:pt idx="3709">
                  <c:v>7573.3977063085804</c:v>
                </c:pt>
                <c:pt idx="3710">
                  <c:v>8372.7548789222692</c:v>
                </c:pt>
                <c:pt idx="3711">
                  <c:v>9224.5090786688506</c:v>
                </c:pt>
                <c:pt idx="3712">
                  <c:v>10286.59612206227</c:v>
                </c:pt>
                <c:pt idx="3713">
                  <c:v>9152.4385110774274</c:v>
                </c:pt>
                <c:pt idx="3714">
                  <c:v>9817.305866485538</c:v>
                </c:pt>
                <c:pt idx="3715">
                  <c:v>9790.1000182072748</c:v>
                </c:pt>
                <c:pt idx="3716">
                  <c:v>9069.147332795852</c:v>
                </c:pt>
                <c:pt idx="3717">
                  <c:v>8561.9412019621341</c:v>
                </c:pt>
                <c:pt idx="3718">
                  <c:v>9156.598000211332</c:v>
                </c:pt>
                <c:pt idx="3719">
                  <c:v>7756.2783307962882</c:v>
                </c:pt>
                <c:pt idx="3720">
                  <c:v>7299.6352940742399</c:v>
                </c:pt>
                <c:pt idx="3721">
                  <c:v>7134.2057122697561</c:v>
                </c:pt>
                <c:pt idx="3722">
                  <c:v>6768.1234888519111</c:v>
                </c:pt>
                <c:pt idx="3723">
                  <c:v>6645.5008291816212</c:v>
                </c:pt>
                <c:pt idx="3724">
                  <c:v>6194.5592115178351</c:v>
                </c:pt>
                <c:pt idx="3725">
                  <c:v>6201.0376895910358</c:v>
                </c:pt>
                <c:pt idx="3726">
                  <c:v>5725.7324968983439</c:v>
                </c:pt>
                <c:pt idx="3727">
                  <c:v>5854.2103586880521</c:v>
                </c:pt>
                <c:pt idx="3728">
                  <c:v>5770.8877160732754</c:v>
                </c:pt>
                <c:pt idx="3729">
                  <c:v>5525.4216115219106</c:v>
                </c:pt>
                <c:pt idx="3730">
                  <c:v>6567.5484697149304</c:v>
                </c:pt>
                <c:pt idx="3731">
                  <c:v>6382.4080852768766</c:v>
                </c:pt>
                <c:pt idx="3732">
                  <c:v>5984.7242363336218</c:v>
                </c:pt>
                <c:pt idx="3733">
                  <c:v>5464.4961550740327</c:v>
                </c:pt>
                <c:pt idx="3734">
                  <c:v>5973.5071805009629</c:v>
                </c:pt>
                <c:pt idx="3735">
                  <c:v>5893.4066333611609</c:v>
                </c:pt>
                <c:pt idx="3736">
                  <c:v>5384.8673490108067</c:v>
                </c:pt>
                <c:pt idx="3737">
                  <c:v>4968.5785023517419</c:v>
                </c:pt>
                <c:pt idx="3738">
                  <c:v>4833.54153619724</c:v>
                </c:pt>
                <c:pt idx="3739">
                  <c:v>4537.9587506095131</c:v>
                </c:pt>
                <c:pt idx="3740">
                  <c:v>4476.1800355573077</c:v>
                </c:pt>
                <c:pt idx="3741">
                  <c:v>4401.7106920042934</c:v>
                </c:pt>
                <c:pt idx="3742">
                  <c:v>4716.7053432461762</c:v>
                </c:pt>
                <c:pt idx="3743">
                  <c:v>4651.3310658769997</c:v>
                </c:pt>
                <c:pt idx="3744">
                  <c:v>4499.4392642916655</c:v>
                </c:pt>
                <c:pt idx="3745">
                  <c:v>4349.9736114365032</c:v>
                </c:pt>
                <c:pt idx="3746">
                  <c:v>4302.7991587220085</c:v>
                </c:pt>
                <c:pt idx="3747">
                  <c:v>4416.8470058976873</c:v>
                </c:pt>
                <c:pt idx="3748">
                  <c:v>4185.2468426399819</c:v>
                </c:pt>
                <c:pt idx="3749">
                  <c:v>4134.8581828989081</c:v>
                </c:pt>
                <c:pt idx="3750">
                  <c:v>3871.1878585891322</c:v>
                </c:pt>
                <c:pt idx="3751">
                  <c:v>3989.9455326690554</c:v>
                </c:pt>
                <c:pt idx="3752">
                  <c:v>3662.5230238700301</c:v>
                </c:pt>
                <c:pt idx="3753">
                  <c:v>3758.3968451440019</c:v>
                </c:pt>
                <c:pt idx="3754">
                  <c:v>3839.7710081403661</c:v>
                </c:pt>
                <c:pt idx="3755">
                  <c:v>3884.0982208112614</c:v>
                </c:pt>
                <c:pt idx="3756">
                  <c:v>3848.607081477498</c:v>
                </c:pt>
                <c:pt idx="3757">
                  <c:v>3514.3379901818448</c:v>
                </c:pt>
                <c:pt idx="3758">
                  <c:v>3710.5270618506597</c:v>
                </c:pt>
                <c:pt idx="3759">
                  <c:v>3683.0547867904847</c:v>
                </c:pt>
                <c:pt idx="3760">
                  <c:v>3921.8580586571279</c:v>
                </c:pt>
                <c:pt idx="3761">
                  <c:v>4256.5104112501695</c:v>
                </c:pt>
                <c:pt idx="3762">
                  <c:v>4353.9838396035984</c:v>
                </c:pt>
                <c:pt idx="3763">
                  <c:v>3660.1691224176898</c:v>
                </c:pt>
                <c:pt idx="3764">
                  <c:v>3476.5459636121491</c:v>
                </c:pt>
                <c:pt idx="3765">
                  <c:v>3390.6204943917901</c:v>
                </c:pt>
                <c:pt idx="3766">
                  <c:v>3268.1073999808486</c:v>
                </c:pt>
                <c:pt idx="3767">
                  <c:v>3155.9999235265955</c:v>
                </c:pt>
                <c:pt idx="3768">
                  <c:v>3151.0827429836504</c:v>
                </c:pt>
                <c:pt idx="3769">
                  <c:v>3239.1577993112237</c:v>
                </c:pt>
                <c:pt idx="3770">
                  <c:v>3261.2268807638948</c:v>
                </c:pt>
                <c:pt idx="3771">
                  <c:v>3200.3370195334892</c:v>
                </c:pt>
                <c:pt idx="3772">
                  <c:v>3907.1765822982657</c:v>
                </c:pt>
                <c:pt idx="3773">
                  <c:v>3924.1333900709492</c:v>
                </c:pt>
                <c:pt idx="3774">
                  <c:v>3569.403009063692</c:v>
                </c:pt>
                <c:pt idx="3775">
                  <c:v>3618.731277759161</c:v>
                </c:pt>
                <c:pt idx="3776">
                  <c:v>3491.7957619179347</c:v>
                </c:pt>
                <c:pt idx="3777">
                  <c:v>3268.6341431097462</c:v>
                </c:pt>
                <c:pt idx="3778">
                  <c:v>3142.7215258883502</c:v>
                </c:pt>
                <c:pt idx="3779">
                  <c:v>3110.2782130073488</c:v>
                </c:pt>
                <c:pt idx="3780">
                  <c:v>3177.3420153853704</c:v>
                </c:pt>
                <c:pt idx="3781">
                  <c:v>3117.8308758602379</c:v>
                </c:pt>
                <c:pt idx="3782">
                  <c:v>2995.7836240620322</c:v>
                </c:pt>
                <c:pt idx="3783">
                  <c:v>2963.8032026068604</c:v>
                </c:pt>
                <c:pt idx="3784">
                  <c:v>3175.9367277204333</c:v>
                </c:pt>
                <c:pt idx="3785">
                  <c:v>2996.6851246057536</c:v>
                </c:pt>
                <c:pt idx="3786">
                  <c:v>2874.046601020586</c:v>
                </c:pt>
                <c:pt idx="3787">
                  <c:v>2610.8298624736772</c:v>
                </c:pt>
                <c:pt idx="3788">
                  <c:v>2552.4287122925189</c:v>
                </c:pt>
                <c:pt idx="3789">
                  <c:v>2519.5754133462669</c:v>
                </c:pt>
                <c:pt idx="3790">
                  <c:v>2533.1731137130364</c:v>
                </c:pt>
                <c:pt idx="3791">
                  <c:v>2466.4053565979916</c:v>
                </c:pt>
                <c:pt idx="3792">
                  <c:v>2418.6662738741343</c:v>
                </c:pt>
                <c:pt idx="3793">
                  <c:v>2385.2285677545888</c:v>
                </c:pt>
                <c:pt idx="3794">
                  <c:v>2468.1059902931756</c:v>
                </c:pt>
                <c:pt idx="3795">
                  <c:v>2544.1396129464019</c:v>
                </c:pt>
                <c:pt idx="3796">
                  <c:v>2453.6557755430613</c:v>
                </c:pt>
                <c:pt idx="3797">
                  <c:v>2489.9898357877073</c:v>
                </c:pt>
                <c:pt idx="3798">
                  <c:v>2495.4385562439056</c:v>
                </c:pt>
                <c:pt idx="3799">
                  <c:v>2643.4981838739168</c:v>
                </c:pt>
                <c:pt idx="3800">
                  <c:v>2738.100254047848</c:v>
                </c:pt>
                <c:pt idx="3801">
                  <c:v>2427.1499527038713</c:v>
                </c:pt>
                <c:pt idx="3802">
                  <c:v>2716.3093947173816</c:v>
                </c:pt>
                <c:pt idx="3803">
                  <c:v>3655.9167009591238</c:v>
                </c:pt>
                <c:pt idx="3804">
                  <c:v>3405.4476976886635</c:v>
                </c:pt>
                <c:pt idx="3805">
                  <c:v>3457.5024846483611</c:v>
                </c:pt>
                <c:pt idx="3806">
                  <c:v>3002.6078949393313</c:v>
                </c:pt>
                <c:pt idx="3807">
                  <c:v>3781.1441449739555</c:v>
                </c:pt>
                <c:pt idx="3808">
                  <c:v>3377.8358176211523</c:v>
                </c:pt>
                <c:pt idx="3809">
                  <c:v>3094.0806063122513</c:v>
                </c:pt>
                <c:pt idx="3810">
                  <c:v>2858.8362234003507</c:v>
                </c:pt>
                <c:pt idx="3811">
                  <c:v>2906.5406709908007</c:v>
                </c:pt>
                <c:pt idx="3812">
                  <c:v>2988.9689307905778</c:v>
                </c:pt>
                <c:pt idx="3813">
                  <c:v>2704.9856777941495</c:v>
                </c:pt>
                <c:pt idx="3814">
                  <c:v>2612.2777259339518</c:v>
                </c:pt>
                <c:pt idx="3815">
                  <c:v>3030.6104111276841</c:v>
                </c:pt>
                <c:pt idx="3816">
                  <c:v>2843.4904204314921</c:v>
                </c:pt>
                <c:pt idx="3817">
                  <c:v>3015.7868467747462</c:v>
                </c:pt>
                <c:pt idx="3818">
                  <c:v>3163.1140832222668</c:v>
                </c:pt>
                <c:pt idx="3819">
                  <c:v>3057.5254831447264</c:v>
                </c:pt>
                <c:pt idx="3820">
                  <c:v>3286.5680058065741</c:v>
                </c:pt>
                <c:pt idx="3821">
                  <c:v>3400.2339503336916</c:v>
                </c:pt>
                <c:pt idx="3822">
                  <c:v>2976.5429453045876</c:v>
                </c:pt>
                <c:pt idx="3823">
                  <c:v>2841.7695237440071</c:v>
                </c:pt>
                <c:pt idx="3824">
                  <c:v>2735.5611766381558</c:v>
                </c:pt>
                <c:pt idx="3825">
                  <c:v>2770.1640849570081</c:v>
                </c:pt>
                <c:pt idx="3826">
                  <c:v>2728.5538294883318</c:v>
                </c:pt>
                <c:pt idx="3827">
                  <c:v>2737.6152615683686</c:v>
                </c:pt>
                <c:pt idx="3828">
                  <c:v>2718.490068074982</c:v>
                </c:pt>
                <c:pt idx="3829">
                  <c:v>2720.1332894276829</c:v>
                </c:pt>
                <c:pt idx="3830">
                  <c:v>2633.2873157757676</c:v>
                </c:pt>
                <c:pt idx="3831">
                  <c:v>2568.2892910583432</c:v>
                </c:pt>
                <c:pt idx="3832">
                  <c:v>2535.2853594059061</c:v>
                </c:pt>
                <c:pt idx="3833">
                  <c:v>2366.4247104294413</c:v>
                </c:pt>
                <c:pt idx="3834">
                  <c:v>2372.3877632876602</c:v>
                </c:pt>
                <c:pt idx="3835">
                  <c:v>2484.3240299018175</c:v>
                </c:pt>
                <c:pt idx="3836">
                  <c:v>2455.5005609338496</c:v>
                </c:pt>
                <c:pt idx="3837">
                  <c:v>2583.7031187297189</c:v>
                </c:pt>
                <c:pt idx="3838">
                  <c:v>2515.8805788340783</c:v>
                </c:pt>
                <c:pt idx="3839">
                  <c:v>2455.9594559426855</c:v>
                </c:pt>
                <c:pt idx="3840">
                  <c:v>2378.119517113219</c:v>
                </c:pt>
                <c:pt idx="3841">
                  <c:v>2125.3231807657826</c:v>
                </c:pt>
                <c:pt idx="3842">
                  <c:v>1960.6885376713647</c:v>
                </c:pt>
                <c:pt idx="3843">
                  <c:v>1970.5080464428127</c:v>
                </c:pt>
                <c:pt idx="3844">
                  <c:v>1972.4611264425216</c:v>
                </c:pt>
                <c:pt idx="3845">
                  <c:v>2035.024641602294</c:v>
                </c:pt>
                <c:pt idx="3846">
                  <c:v>2075.6785159999849</c:v>
                </c:pt>
                <c:pt idx="3847">
                  <c:v>1946.7615650650598</c:v>
                </c:pt>
                <c:pt idx="3848">
                  <c:v>1897.774054237831</c:v>
                </c:pt>
                <c:pt idx="3849">
                  <c:v>1821.2729146304396</c:v>
                </c:pt>
                <c:pt idx="3850">
                  <c:v>1817.2828021577209</c:v>
                </c:pt>
                <c:pt idx="3851">
                  <c:v>1797.2263603244303</c:v>
                </c:pt>
                <c:pt idx="3852">
                  <c:v>1894.4415543798643</c:v>
                </c:pt>
                <c:pt idx="3853">
                  <c:v>1875.7915267843141</c:v>
                </c:pt>
                <c:pt idx="3854">
                  <c:v>1896.1611057740897</c:v>
                </c:pt>
                <c:pt idx="3855">
                  <c:v>1839.8160383324928</c:v>
                </c:pt>
                <c:pt idx="3856">
                  <c:v>1716.3097966434509</c:v>
                </c:pt>
                <c:pt idx="3857">
                  <c:v>1618.2549773956857</c:v>
                </c:pt>
                <c:pt idx="3858">
                  <c:v>1730.9598089939279</c:v>
                </c:pt>
                <c:pt idx="3859">
                  <c:v>1634.5133356672825</c:v>
                </c:pt>
                <c:pt idx="3860">
                  <c:v>1657.5907046924171</c:v>
                </c:pt>
                <c:pt idx="3861">
                  <c:v>1750.5869691744851</c:v>
                </c:pt>
                <c:pt idx="3862">
                  <c:v>1910.2540921695766</c:v>
                </c:pt>
                <c:pt idx="3863">
                  <c:v>2207.7704253277407</c:v>
                </c:pt>
                <c:pt idx="3864">
                  <c:v>2310.2168857342499</c:v>
                </c:pt>
                <c:pt idx="3865">
                  <c:v>2885.6000545110464</c:v>
                </c:pt>
                <c:pt idx="3866">
                  <c:v>2622.2820792609832</c:v>
                </c:pt>
                <c:pt idx="3867">
                  <c:v>2609.5178858421805</c:v>
                </c:pt>
                <c:pt idx="3868">
                  <c:v>2300.8659014825034</c:v>
                </c:pt>
                <c:pt idx="3869">
                  <c:v>2392.9885252522658</c:v>
                </c:pt>
                <c:pt idx="3870">
                  <c:v>2803.137757783325</c:v>
                </c:pt>
                <c:pt idx="3871">
                  <c:v>2433.3091291113956</c:v>
                </c:pt>
                <c:pt idx="3872">
                  <c:v>3036.0790846896334</c:v>
                </c:pt>
                <c:pt idx="3873">
                  <c:v>2920.1369595131073</c:v>
                </c:pt>
                <c:pt idx="3874">
                  <c:v>2603.4916871631654</c:v>
                </c:pt>
                <c:pt idx="3875">
                  <c:v>2203.0800365727819</c:v>
                </c:pt>
                <c:pt idx="3876">
                  <c:v>2313.3301499166673</c:v>
                </c:pt>
                <c:pt idx="3877">
                  <c:v>2099.6289033007802</c:v>
                </c:pt>
                <c:pt idx="3878">
                  <c:v>2155.5717066632083</c:v>
                </c:pt>
                <c:pt idx="3879">
                  <c:v>2757.4375308714752</c:v>
                </c:pt>
                <c:pt idx="3880">
                  <c:v>2594.235227522584</c:v>
                </c:pt>
                <c:pt idx="3881">
                  <c:v>2652.8771278555819</c:v>
                </c:pt>
                <c:pt idx="3882">
                  <c:v>2576.5695120409246</c:v>
                </c:pt>
                <c:pt idx="3883">
                  <c:v>2307.0003550456349</c:v>
                </c:pt>
                <c:pt idx="3884">
                  <c:v>2349.4762385840672</c:v>
                </c:pt>
                <c:pt idx="3885">
                  <c:v>2539.5367865289936</c:v>
                </c:pt>
                <c:pt idx="3886">
                  <c:v>2247.2772974301811</c:v>
                </c:pt>
                <c:pt idx="3887">
                  <c:v>2041.1147749250363</c:v>
                </c:pt>
                <c:pt idx="3888">
                  <c:v>1945.0489495537379</c:v>
                </c:pt>
                <c:pt idx="3889">
                  <c:v>1904.0496172306825</c:v>
                </c:pt>
                <c:pt idx="3890">
                  <c:v>1918.3457729249069</c:v>
                </c:pt>
                <c:pt idx="3891">
                  <c:v>1836.3691986963274</c:v>
                </c:pt>
                <c:pt idx="3892">
                  <c:v>1724.7822767271587</c:v>
                </c:pt>
                <c:pt idx="3893">
                  <c:v>1692.0570283746767</c:v>
                </c:pt>
                <c:pt idx="3894">
                  <c:v>1753.0370596508706</c:v>
                </c:pt>
                <c:pt idx="3895">
                  <c:v>1736.6985008106362</c:v>
                </c:pt>
                <c:pt idx="3896">
                  <c:v>1623.0560486926065</c:v>
                </c:pt>
                <c:pt idx="3897">
                  <c:v>1570.204813844043</c:v>
                </c:pt>
                <c:pt idx="3898">
                  <c:v>1714.2961601941231</c:v>
                </c:pt>
                <c:pt idx="3899">
                  <c:v>1685.635499869044</c:v>
                </c:pt>
                <c:pt idx="3900">
                  <c:v>1841.9535840116937</c:v>
                </c:pt>
                <c:pt idx="3901">
                  <c:v>1757.8442597940589</c:v>
                </c:pt>
                <c:pt idx="3902">
                  <c:v>1788.2214746551756</c:v>
                </c:pt>
                <c:pt idx="3903">
                  <c:v>1915.5789301542129</c:v>
                </c:pt>
                <c:pt idx="3904">
                  <c:v>1780.2798692326703</c:v>
                </c:pt>
                <c:pt idx="3905">
                  <c:v>1927.2048283711042</c:v>
                </c:pt>
                <c:pt idx="3906">
                  <c:v>2196.0178288231391</c:v>
                </c:pt>
                <c:pt idx="3907">
                  <c:v>2075.5179981277702</c:v>
                </c:pt>
                <c:pt idx="3908">
                  <c:v>1825.1388830833805</c:v>
                </c:pt>
                <c:pt idx="3909">
                  <c:v>1848.4253131283767</c:v>
                </c:pt>
                <c:pt idx="3910">
                  <c:v>2113.711182714515</c:v>
                </c:pt>
                <c:pt idx="3911">
                  <c:v>1977.1798626228178</c:v>
                </c:pt>
                <c:pt idx="3912">
                  <c:v>1872.4774871506565</c:v>
                </c:pt>
                <c:pt idx="3913">
                  <c:v>1638.2093002288839</c:v>
                </c:pt>
                <c:pt idx="3914">
                  <c:v>1550.5171360788358</c:v>
                </c:pt>
                <c:pt idx="3915">
                  <c:v>1444.4920438171919</c:v>
                </c:pt>
                <c:pt idx="3916">
                  <c:v>1415.3849615910126</c:v>
                </c:pt>
                <c:pt idx="3917">
                  <c:v>1393.074610004094</c:v>
                </c:pt>
                <c:pt idx="3918">
                  <c:v>1392.6615339436555</c:v>
                </c:pt>
                <c:pt idx="3919">
                  <c:v>1326.2129812866635</c:v>
                </c:pt>
                <c:pt idx="3920">
                  <c:v>1356.5740758579445</c:v>
                </c:pt>
                <c:pt idx="3921">
                  <c:v>1343.4521459950661</c:v>
                </c:pt>
                <c:pt idx="3922">
                  <c:v>1293.3380887582318</c:v>
                </c:pt>
                <c:pt idx="3923">
                  <c:v>1211.7448380115209</c:v>
                </c:pt>
                <c:pt idx="3924">
                  <c:v>1229.8343871842721</c:v>
                </c:pt>
                <c:pt idx="3925">
                  <c:v>1235.4284619165201</c:v>
                </c:pt>
                <c:pt idx="3926">
                  <c:v>1174.0005922430635</c:v>
                </c:pt>
                <c:pt idx="3927">
                  <c:v>1226.1553203558449</c:v>
                </c:pt>
                <c:pt idx="3928">
                  <c:v>1097.539691836404</c:v>
                </c:pt>
                <c:pt idx="3929">
                  <c:v>1102.3099163420811</c:v>
                </c:pt>
                <c:pt idx="3930">
                  <c:v>1137.1784022561669</c:v>
                </c:pt>
                <c:pt idx="3931">
                  <c:v>1144.9642824176947</c:v>
                </c:pt>
                <c:pt idx="3932">
                  <c:v>1121.4570895075221</c:v>
                </c:pt>
                <c:pt idx="3933">
                  <c:v>1072.1393849348785</c:v>
                </c:pt>
                <c:pt idx="3934">
                  <c:v>1067.2704373732549</c:v>
                </c:pt>
                <c:pt idx="3935">
                  <c:v>1032.5533936452102</c:v>
                </c:pt>
                <c:pt idx="3936">
                  <c:v>1041.0888435524969</c:v>
                </c:pt>
                <c:pt idx="3937">
                  <c:v>1022.6547164788728</c:v>
                </c:pt>
                <c:pt idx="3938">
                  <c:v>931.10239587279762</c:v>
                </c:pt>
                <c:pt idx="3939">
                  <c:v>927.95900216234725</c:v>
                </c:pt>
                <c:pt idx="3940">
                  <c:v>943.38892470742496</c:v>
                </c:pt>
                <c:pt idx="3941">
                  <c:v>965.03282103603635</c:v>
                </c:pt>
                <c:pt idx="3942">
                  <c:v>979.62126839642394</c:v>
                </c:pt>
                <c:pt idx="3943">
                  <c:v>920.01354671189915</c:v>
                </c:pt>
                <c:pt idx="3944">
                  <c:v>835.89211360289232</c:v>
                </c:pt>
                <c:pt idx="3945">
                  <c:v>815.48625131612232</c:v>
                </c:pt>
                <c:pt idx="3946">
                  <c:v>801.09904293536169</c:v>
                </c:pt>
                <c:pt idx="3947">
                  <c:v>830.35002160046304</c:v>
                </c:pt>
                <c:pt idx="3948">
                  <c:v>922.4884402063152</c:v>
                </c:pt>
                <c:pt idx="3949">
                  <c:v>1035.7382774905016</c:v>
                </c:pt>
                <c:pt idx="3950">
                  <c:v>927.43079402079377</c:v>
                </c:pt>
                <c:pt idx="3951">
                  <c:v>913.82926809927085</c:v>
                </c:pt>
                <c:pt idx="3952">
                  <c:v>847.58874869946999</c:v>
                </c:pt>
                <c:pt idx="3953">
                  <c:v>930.00733945963032</c:v>
                </c:pt>
                <c:pt idx="3954">
                  <c:v>936.29641838541886</c:v>
                </c:pt>
                <c:pt idx="3955">
                  <c:v>897.13312329290056</c:v>
                </c:pt>
                <c:pt idx="3956">
                  <c:v>797.45492271509431</c:v>
                </c:pt>
                <c:pt idx="3957">
                  <c:v>729.20913667053969</c:v>
                </c:pt>
                <c:pt idx="3958">
                  <c:v>692.80158202081384</c:v>
                </c:pt>
                <c:pt idx="3959">
                  <c:v>685.04865590483064</c:v>
                </c:pt>
                <c:pt idx="3960">
                  <c:v>696.98292791910762</c:v>
                </c:pt>
                <c:pt idx="3961">
                  <c:v>670.7803276862146</c:v>
                </c:pt>
                <c:pt idx="3962">
                  <c:v>674.02007118340123</c:v>
                </c:pt>
                <c:pt idx="3963">
                  <c:v>685.59276758568421</c:v>
                </c:pt>
                <c:pt idx="3964">
                  <c:v>672.288033044607</c:v>
                </c:pt>
                <c:pt idx="3965">
                  <c:v>668.94454177854243</c:v>
                </c:pt>
                <c:pt idx="3966">
                  <c:v>704.87383592000901</c:v>
                </c:pt>
                <c:pt idx="3967">
                  <c:v>754.62715885961336</c:v>
                </c:pt>
                <c:pt idx="3968">
                  <c:v>689.01025250500243</c:v>
                </c:pt>
                <c:pt idx="3969">
                  <c:v>633.77809131084791</c:v>
                </c:pt>
                <c:pt idx="3970">
                  <c:v>694.85366705710669</c:v>
                </c:pt>
                <c:pt idx="3971">
                  <c:v>684.64105503589792</c:v>
                </c:pt>
                <c:pt idx="3972">
                  <c:v>673.71616612500895</c:v>
                </c:pt>
                <c:pt idx="3973">
                  <c:v>638.34043142500173</c:v>
                </c:pt>
                <c:pt idx="3974">
                  <c:v>603.26205783277919</c:v>
                </c:pt>
                <c:pt idx="3975">
                  <c:v>597.60044486250843</c:v>
                </c:pt>
                <c:pt idx="3976">
                  <c:v>564.42533245926995</c:v>
                </c:pt>
                <c:pt idx="3977">
                  <c:v>559.90595299820939</c:v>
                </c:pt>
                <c:pt idx="3978">
                  <c:v>554.17195337115311</c:v>
                </c:pt>
                <c:pt idx="3979">
                  <c:v>524.78250168615421</c:v>
                </c:pt>
                <c:pt idx="3980">
                  <c:v>528.32235593187875</c:v>
                </c:pt>
                <c:pt idx="3981">
                  <c:v>538.33563119740506</c:v>
                </c:pt>
                <c:pt idx="3982">
                  <c:v>542.61660109569164</c:v>
                </c:pt>
                <c:pt idx="3983">
                  <c:v>541.26893074817986</c:v>
                </c:pt>
                <c:pt idx="3984">
                  <c:v>609.44322430480815</c:v>
                </c:pt>
                <c:pt idx="3985">
                  <c:v>721.76429905686666</c:v>
                </c:pt>
                <c:pt idx="3986">
                  <c:v>647.48890402015445</c:v>
                </c:pt>
                <c:pt idx="3987">
                  <c:v>641.82222067646626</c:v>
                </c:pt>
                <c:pt idx="3988">
                  <c:v>639.55650304991696</c:v>
                </c:pt>
                <c:pt idx="3989">
                  <c:v>770.06474562229073</c:v>
                </c:pt>
                <c:pt idx="3990">
                  <c:v>721.9836355633272</c:v>
                </c:pt>
                <c:pt idx="3991">
                  <c:v>634.67832146056378</c:v>
                </c:pt>
                <c:pt idx="3992">
                  <c:v>597.02227896545276</c:v>
                </c:pt>
                <c:pt idx="3993">
                  <c:v>577.59115533089152</c:v>
                </c:pt>
                <c:pt idx="3994">
                  <c:v>597.27534180351313</c:v>
                </c:pt>
                <c:pt idx="3995">
                  <c:v>584.89383182710537</c:v>
                </c:pt>
                <c:pt idx="3996">
                  <c:v>577.26406117739168</c:v>
                </c:pt>
                <c:pt idx="3997">
                  <c:v>521.25154485073904</c:v>
                </c:pt>
                <c:pt idx="3998">
                  <c:v>543.29347098870653</c:v>
                </c:pt>
                <c:pt idx="3999">
                  <c:v>530.90440970506052</c:v>
                </c:pt>
                <c:pt idx="4000">
                  <c:v>550.9281885729481</c:v>
                </c:pt>
                <c:pt idx="4001">
                  <c:v>536.14726021370313</c:v>
                </c:pt>
                <c:pt idx="4002">
                  <c:v>572.83884112988142</c:v>
                </c:pt>
                <c:pt idx="4003">
                  <c:v>647.93441781238027</c:v>
                </c:pt>
                <c:pt idx="4004">
                  <c:v>864.33975111105008</c:v>
                </c:pt>
                <c:pt idx="4005">
                  <c:v>1048.8206616286143</c:v>
                </c:pt>
                <c:pt idx="4006">
                  <c:v>1015.4255525792028</c:v>
                </c:pt>
                <c:pt idx="4007">
                  <c:v>1294.4288156072564</c:v>
                </c:pt>
                <c:pt idx="4008">
                  <c:v>1593.712273655372</c:v>
                </c:pt>
                <c:pt idx="4009">
                  <c:v>1334.8500009338161</c:v>
                </c:pt>
                <c:pt idx="4010">
                  <c:v>1619.5826200534236</c:v>
                </c:pt>
                <c:pt idx="4011">
                  <c:v>1445.2387088573646</c:v>
                </c:pt>
                <c:pt idx="4012">
                  <c:v>1933.7320529342035</c:v>
                </c:pt>
                <c:pt idx="4013">
                  <c:v>2305.5734084841365</c:v>
                </c:pt>
                <c:pt idx="4014">
                  <c:v>3334.6263941121974</c:v>
                </c:pt>
                <c:pt idx="4015">
                  <c:v>2943.7408330234734</c:v>
                </c:pt>
                <c:pt idx="4016">
                  <c:v>3654.4085205707088</c:v>
                </c:pt>
                <c:pt idx="4017">
                  <c:v>5257.7452218860863</c:v>
                </c:pt>
                <c:pt idx="4018">
                  <c:v>4431.0074127508678</c:v>
                </c:pt>
                <c:pt idx="4019">
                  <c:v>8119.7032068799526</c:v>
                </c:pt>
                <c:pt idx="4020">
                  <c:v>7577.4701796576783</c:v>
                </c:pt>
                <c:pt idx="4021">
                  <c:v>10613.154329929366</c:v>
                </c:pt>
                <c:pt idx="4022">
                  <c:v>7377.0220264112459</c:v>
                </c:pt>
                <c:pt idx="4023">
                  <c:v>7610.7795759095952</c:v>
                </c:pt>
                <c:pt idx="4024">
                  <c:v>5065.2899798813123</c:v>
                </c:pt>
                <c:pt idx="4025">
                  <c:v>4317.1269041445248</c:v>
                </c:pt>
                <c:pt idx="4026">
                  <c:v>4909.0209411804162</c:v>
                </c:pt>
                <c:pt idx="4027">
                  <c:v>4110.1353906142422</c:v>
                </c:pt>
                <c:pt idx="4028">
                  <c:v>4785.4868388444529</c:v>
                </c:pt>
                <c:pt idx="4029">
                  <c:v>4565.5421893297535</c:v>
                </c:pt>
                <c:pt idx="4030">
                  <c:v>4056.9811674445054</c:v>
                </c:pt>
                <c:pt idx="4031">
                  <c:v>4769.1390302704194</c:v>
                </c:pt>
                <c:pt idx="4032">
                  <c:v>4256.589566335354</c:v>
                </c:pt>
                <c:pt idx="4033">
                  <c:v>3863.3729744367711</c:v>
                </c:pt>
                <c:pt idx="4034">
                  <c:v>3296.6364923431111</c:v>
                </c:pt>
                <c:pt idx="4035">
                  <c:v>3449.4446402823655</c:v>
                </c:pt>
                <c:pt idx="4036">
                  <c:v>3343.8478391430108</c:v>
                </c:pt>
                <c:pt idx="4037">
                  <c:v>3219.30753048521</c:v>
                </c:pt>
                <c:pt idx="4038">
                  <c:v>3098.6661875754312</c:v>
                </c:pt>
                <c:pt idx="4039">
                  <c:v>2577.079315118423</c:v>
                </c:pt>
                <c:pt idx="4040">
                  <c:v>3007.7168603714367</c:v>
                </c:pt>
                <c:pt idx="4041">
                  <c:v>3055.5890636618274</c:v>
                </c:pt>
                <c:pt idx="4042">
                  <c:v>2776.8385683615943</c:v>
                </c:pt>
                <c:pt idx="4043">
                  <c:v>3316.0604472075638</c:v>
                </c:pt>
                <c:pt idx="4044">
                  <c:v>3861.1886949464729</c:v>
                </c:pt>
                <c:pt idx="4045">
                  <c:v>3496.4938358984705</c:v>
                </c:pt>
                <c:pt idx="4046">
                  <c:v>3465.6424046511547</c:v>
                </c:pt>
                <c:pt idx="4047">
                  <c:v>3117.0446907690921</c:v>
                </c:pt>
                <c:pt idx="4048">
                  <c:v>2632.8596747913507</c:v>
                </c:pt>
                <c:pt idx="4049">
                  <c:v>2712.7409329443385</c:v>
                </c:pt>
                <c:pt idx="4050">
                  <c:v>2372.1888262994407</c:v>
                </c:pt>
                <c:pt idx="4051">
                  <c:v>2547.321541314966</c:v>
                </c:pt>
                <c:pt idx="4052">
                  <c:v>2988.5929387841807</c:v>
                </c:pt>
                <c:pt idx="4053">
                  <c:v>2856.1127045829489</c:v>
                </c:pt>
                <c:pt idx="4054">
                  <c:v>2619.6112193866234</c:v>
                </c:pt>
                <c:pt idx="4055">
                  <c:v>2666.4412266240374</c:v>
                </c:pt>
                <c:pt idx="4056">
                  <c:v>2485.1444056197051</c:v>
                </c:pt>
                <c:pt idx="4057">
                  <c:v>2135.9075637022884</c:v>
                </c:pt>
                <c:pt idx="4058">
                  <c:v>1847.4448301876425</c:v>
                </c:pt>
                <c:pt idx="4059">
                  <c:v>2171.1806318388035</c:v>
                </c:pt>
                <c:pt idx="4060">
                  <c:v>2691.8529080031212</c:v>
                </c:pt>
                <c:pt idx="4061">
                  <c:v>2442.6461448781865</c:v>
                </c:pt>
                <c:pt idx="4062">
                  <c:v>2295.0987762269906</c:v>
                </c:pt>
                <c:pt idx="4063">
                  <c:v>1977.0512594399631</c:v>
                </c:pt>
                <c:pt idx="4064">
                  <c:v>2145.8705348310632</c:v>
                </c:pt>
                <c:pt idx="4065">
                  <c:v>1934.6630345480221</c:v>
                </c:pt>
                <c:pt idx="4066">
                  <c:v>2010.4705929937306</c:v>
                </c:pt>
                <c:pt idx="4067">
                  <c:v>1988.870148420091</c:v>
                </c:pt>
                <c:pt idx="4068">
                  <c:v>1937.8820913587654</c:v>
                </c:pt>
                <c:pt idx="4069">
                  <c:v>1851.8877871163706</c:v>
                </c:pt>
                <c:pt idx="4070">
                  <c:v>1990.2870191520483</c:v>
                </c:pt>
                <c:pt idx="4071">
                  <c:v>1876.0480519616081</c:v>
                </c:pt>
                <c:pt idx="4072">
                  <c:v>1877.9457701483011</c:v>
                </c:pt>
                <c:pt idx="4073">
                  <c:v>1784.6981704728892</c:v>
                </c:pt>
                <c:pt idx="4074">
                  <c:v>1616.2691304390898</c:v>
                </c:pt>
                <c:pt idx="4075">
                  <c:v>1614.58901869133</c:v>
                </c:pt>
                <c:pt idx="4076">
                  <c:v>1428.0284190284217</c:v>
                </c:pt>
                <c:pt idx="4077">
                  <c:v>1490.8385230768338</c:v>
                </c:pt>
                <c:pt idx="4078">
                  <c:v>1636.1307668362153</c:v>
                </c:pt>
                <c:pt idx="4079">
                  <c:v>1585.4476413401605</c:v>
                </c:pt>
                <c:pt idx="4080">
                  <c:v>2672.332196186584</c:v>
                </c:pt>
                <c:pt idx="4081">
                  <c:v>2328.9650718074017</c:v>
                </c:pt>
                <c:pt idx="4082">
                  <c:v>2258.5285096972971</c:v>
                </c:pt>
                <c:pt idx="4083">
                  <c:v>2162.723654626313</c:v>
                </c:pt>
                <c:pt idx="4084">
                  <c:v>2142.3303773542052</c:v>
                </c:pt>
                <c:pt idx="4085">
                  <c:v>2078.460125488707</c:v>
                </c:pt>
                <c:pt idx="4086">
                  <c:v>2102.3024192909202</c:v>
                </c:pt>
                <c:pt idx="4087">
                  <c:v>1927.5145755285866</c:v>
                </c:pt>
                <c:pt idx="4088">
                  <c:v>1836.9013410979446</c:v>
                </c:pt>
                <c:pt idx="4089">
                  <c:v>2075.230319755598</c:v>
                </c:pt>
                <c:pt idx="4090">
                  <c:v>1952.4437263426014</c:v>
                </c:pt>
                <c:pt idx="4091">
                  <c:v>2149.0105931908492</c:v>
                </c:pt>
                <c:pt idx="4092">
                  <c:v>1995.4591817339901</c:v>
                </c:pt>
                <c:pt idx="4093">
                  <c:v>1745.4331870680114</c:v>
                </c:pt>
                <c:pt idx="4094">
                  <c:v>1650.3860776297386</c:v>
                </c:pt>
                <c:pt idx="4095">
                  <c:v>1592.7527874723967</c:v>
                </c:pt>
                <c:pt idx="4096">
                  <c:v>1599.2839876204694</c:v>
                </c:pt>
                <c:pt idx="4097">
                  <c:v>1699.8682294270354</c:v>
                </c:pt>
                <c:pt idx="4098">
                  <c:v>1630.323509172659</c:v>
                </c:pt>
                <c:pt idx="4099">
                  <c:v>1677.3387334625127</c:v>
                </c:pt>
                <c:pt idx="4100">
                  <c:v>1584.9608949570181</c:v>
                </c:pt>
                <c:pt idx="4101">
                  <c:v>1855.7724148227178</c:v>
                </c:pt>
                <c:pt idx="4102">
                  <c:v>1677.3552612945041</c:v>
                </c:pt>
                <c:pt idx="4103">
                  <c:v>1577.1220940743945</c:v>
                </c:pt>
                <c:pt idx="4104">
                  <c:v>1531.0103955233956</c:v>
                </c:pt>
                <c:pt idx="4105">
                  <c:v>1417.7351363255477</c:v>
                </c:pt>
                <c:pt idx="4106">
                  <c:v>1276.2953937139973</c:v>
                </c:pt>
                <c:pt idx="4107">
                  <c:v>1311.2457464343954</c:v>
                </c:pt>
                <c:pt idx="4108">
                  <c:v>1283.9718684133138</c:v>
                </c:pt>
                <c:pt idx="4109">
                  <c:v>1383.3172309314016</c:v>
                </c:pt>
                <c:pt idx="4110">
                  <c:v>1384.2041324540862</c:v>
                </c:pt>
                <c:pt idx="4111">
                  <c:v>1291.6478350737048</c:v>
                </c:pt>
                <c:pt idx="4112">
                  <c:v>1282.3718293518148</c:v>
                </c:pt>
                <c:pt idx="4113">
                  <c:v>1227.0069688978508</c:v>
                </c:pt>
                <c:pt idx="4114">
                  <c:v>1292.996796699116</c:v>
                </c:pt>
                <c:pt idx="4115">
                  <c:v>1235.8260619044561</c:v>
                </c:pt>
                <c:pt idx="4116">
                  <c:v>1214.6047920352953</c:v>
                </c:pt>
                <c:pt idx="4117">
                  <c:v>1146.0828638318296</c:v>
                </c:pt>
                <c:pt idx="4118">
                  <c:v>1101.9388842297217</c:v>
                </c:pt>
                <c:pt idx="4119">
                  <c:v>1077.2613281064807</c:v>
                </c:pt>
                <c:pt idx="4120">
                  <c:v>1057.5532528685244</c:v>
                </c:pt>
                <c:pt idx="4121">
                  <c:v>1000.4906603789773</c:v>
                </c:pt>
                <c:pt idx="4122">
                  <c:v>1077.7525146555954</c:v>
                </c:pt>
                <c:pt idx="4123">
                  <c:v>973.63152277279789</c:v>
                </c:pt>
                <c:pt idx="4124">
                  <c:v>975.78000094189724</c:v>
                </c:pt>
                <c:pt idx="4125">
                  <c:v>984.43116746553733</c:v>
                </c:pt>
                <c:pt idx="4126">
                  <c:v>897.24017328097659</c:v>
                </c:pt>
                <c:pt idx="4127">
                  <c:v>878.07685002769904</c:v>
                </c:pt>
                <c:pt idx="4128">
                  <c:v>915.7449545131069</c:v>
                </c:pt>
                <c:pt idx="4129">
                  <c:v>895.46283757849483</c:v>
                </c:pt>
                <c:pt idx="4130">
                  <c:v>902.02857882068861</c:v>
                </c:pt>
                <c:pt idx="4131">
                  <c:v>903.12037468269614</c:v>
                </c:pt>
                <c:pt idx="4132">
                  <c:v>886.88040708617291</c:v>
                </c:pt>
                <c:pt idx="4133">
                  <c:v>926.99705250806949</c:v>
                </c:pt>
                <c:pt idx="4134">
                  <c:v>974.65914028558768</c:v>
                </c:pt>
                <c:pt idx="4135">
                  <c:v>969.10506759766292</c:v>
                </c:pt>
                <c:pt idx="4136">
                  <c:v>1061.236741783712</c:v>
                </c:pt>
                <c:pt idx="4137">
                  <c:v>1109.5200737590139</c:v>
                </c:pt>
                <c:pt idx="4138">
                  <c:v>1171.8932990773992</c:v>
                </c:pt>
                <c:pt idx="4139">
                  <c:v>1512.0858265776344</c:v>
                </c:pt>
                <c:pt idx="4140">
                  <c:v>1223.7132092471827</c:v>
                </c:pt>
                <c:pt idx="4141">
                  <c:v>1177.3431640590795</c:v>
                </c:pt>
                <c:pt idx="4142">
                  <c:v>1030.9553080945927</c:v>
                </c:pt>
                <c:pt idx="4143">
                  <c:v>1060.9189538703374</c:v>
                </c:pt>
                <c:pt idx="4144">
                  <c:v>948.17449194859523</c:v>
                </c:pt>
                <c:pt idx="4145">
                  <c:v>910.20518369480578</c:v>
                </c:pt>
                <c:pt idx="4146">
                  <c:v>912.2362195171205</c:v>
                </c:pt>
                <c:pt idx="4147">
                  <c:v>883.92564507078851</c:v>
                </c:pt>
                <c:pt idx="4148">
                  <c:v>863.69178471536179</c:v>
                </c:pt>
                <c:pt idx="4149">
                  <c:v>862.22231914656618</c:v>
                </c:pt>
                <c:pt idx="4150">
                  <c:v>919.47631624397354</c:v>
                </c:pt>
                <c:pt idx="4151">
                  <c:v>918.91005733878865</c:v>
                </c:pt>
                <c:pt idx="4152">
                  <c:v>1016.397714520561</c:v>
                </c:pt>
                <c:pt idx="4153">
                  <c:v>1000.7764512596098</c:v>
                </c:pt>
                <c:pt idx="4154">
                  <c:v>936.07916561154036</c:v>
                </c:pt>
                <c:pt idx="4155">
                  <c:v>931.8268159651409</c:v>
                </c:pt>
                <c:pt idx="4156">
                  <c:v>891.62761634174331</c:v>
                </c:pt>
                <c:pt idx="4157">
                  <c:v>889.60978736565562</c:v>
                </c:pt>
                <c:pt idx="4158">
                  <c:v>915.59165828829487</c:v>
                </c:pt>
                <c:pt idx="4159">
                  <c:v>941.03997676768449</c:v>
                </c:pt>
                <c:pt idx="4160">
                  <c:v>898.40149955640334</c:v>
                </c:pt>
                <c:pt idx="4161">
                  <c:v>929.91358329871628</c:v>
                </c:pt>
                <c:pt idx="4162">
                  <c:v>863.19152207042168</c:v>
                </c:pt>
                <c:pt idx="4163">
                  <c:v>796.32321847575213</c:v>
                </c:pt>
                <c:pt idx="4164">
                  <c:v>712.96749759527643</c:v>
                </c:pt>
                <c:pt idx="4165">
                  <c:v>684.26275447699493</c:v>
                </c:pt>
                <c:pt idx="4166">
                  <c:v>695.12399258395362</c:v>
                </c:pt>
                <c:pt idx="4167">
                  <c:v>678.67988513266039</c:v>
                </c:pt>
                <c:pt idx="4168">
                  <c:v>699.19749577920743</c:v>
                </c:pt>
                <c:pt idx="4169">
                  <c:v>701.93709499606803</c:v>
                </c:pt>
                <c:pt idx="4170">
                  <c:v>775.1646656174795</c:v>
                </c:pt>
                <c:pt idx="4171">
                  <c:v>769.38306617287424</c:v>
                </c:pt>
                <c:pt idx="4172">
                  <c:v>735.9440660758994</c:v>
                </c:pt>
                <c:pt idx="4173">
                  <c:v>702.04017180286121</c:v>
                </c:pt>
                <c:pt idx="4174">
                  <c:v>701.87928454432654</c:v>
                </c:pt>
                <c:pt idx="4175">
                  <c:v>835.73420701651435</c:v>
                </c:pt>
                <c:pt idx="4176">
                  <c:v>825.28109407263059</c:v>
                </c:pt>
                <c:pt idx="4177">
                  <c:v>1049.8647384989667</c:v>
                </c:pt>
                <c:pt idx="4178">
                  <c:v>875.61077250121662</c:v>
                </c:pt>
                <c:pt idx="4179">
                  <c:v>989.69241341752104</c:v>
                </c:pt>
                <c:pt idx="4180">
                  <c:v>929.22646689911369</c:v>
                </c:pt>
                <c:pt idx="4181">
                  <c:v>819.62905570306418</c:v>
                </c:pt>
                <c:pt idx="4182">
                  <c:v>687.78216586317649</c:v>
                </c:pt>
                <c:pt idx="4183">
                  <c:v>667.20879812224041</c:v>
                </c:pt>
                <c:pt idx="4184">
                  <c:v>575.65677110282832</c:v>
                </c:pt>
                <c:pt idx="4185">
                  <c:v>515.14630655795554</c:v>
                </c:pt>
                <c:pt idx="4186">
                  <c:v>522.50066686470973</c:v>
                </c:pt>
                <c:pt idx="4187">
                  <c:v>490.15608428325362</c:v>
                </c:pt>
                <c:pt idx="4188">
                  <c:v>562.97974039569431</c:v>
                </c:pt>
                <c:pt idx="4189">
                  <c:v>479.26146645632895</c:v>
                </c:pt>
                <c:pt idx="4190">
                  <c:v>465.58108947176419</c:v>
                </c:pt>
                <c:pt idx="4191">
                  <c:v>458.95672278824958</c:v>
                </c:pt>
                <c:pt idx="4192">
                  <c:v>475.91835141673937</c:v>
                </c:pt>
                <c:pt idx="4193">
                  <c:v>466.43305232431004</c:v>
                </c:pt>
                <c:pt idx="4194">
                  <c:v>459.12877432072554</c:v>
                </c:pt>
                <c:pt idx="4195">
                  <c:v>451.70207275117684</c:v>
                </c:pt>
                <c:pt idx="4196">
                  <c:v>438.36253666171609</c:v>
                </c:pt>
                <c:pt idx="4197">
                  <c:v>411.7091409317913</c:v>
                </c:pt>
                <c:pt idx="4198">
                  <c:v>408.02366459362685</c:v>
                </c:pt>
                <c:pt idx="4199">
                  <c:v>400.66594440526399</c:v>
                </c:pt>
                <c:pt idx="4200">
                  <c:v>402.20035912917746</c:v>
                </c:pt>
                <c:pt idx="4201">
                  <c:v>401.46418778628555</c:v>
                </c:pt>
                <c:pt idx="4202">
                  <c:v>405.71501209576195</c:v>
                </c:pt>
                <c:pt idx="4203">
                  <c:v>390.72583799738544</c:v>
                </c:pt>
                <c:pt idx="4204">
                  <c:v>398.53991616137091</c:v>
                </c:pt>
                <c:pt idx="4205">
                  <c:v>373.23790649189624</c:v>
                </c:pt>
                <c:pt idx="4206">
                  <c:v>390.00723750509394</c:v>
                </c:pt>
                <c:pt idx="4207">
                  <c:v>396.86455329184565</c:v>
                </c:pt>
                <c:pt idx="4208">
                  <c:v>431.95699607581514</c:v>
                </c:pt>
                <c:pt idx="4209">
                  <c:v>444.90562789176101</c:v>
                </c:pt>
                <c:pt idx="4210">
                  <c:v>415.64949237430977</c:v>
                </c:pt>
                <c:pt idx="4211">
                  <c:v>391.04433587585385</c:v>
                </c:pt>
                <c:pt idx="4212">
                  <c:v>376.68988819712541</c:v>
                </c:pt>
                <c:pt idx="4213">
                  <c:v>398.17389892801452</c:v>
                </c:pt>
                <c:pt idx="4214">
                  <c:v>457.40904607648679</c:v>
                </c:pt>
                <c:pt idx="4215">
                  <c:v>439.63333053611626</c:v>
                </c:pt>
                <c:pt idx="4216">
                  <c:v>390.17368632845131</c:v>
                </c:pt>
                <c:pt idx="4217">
                  <c:v>379.86359632747008</c:v>
                </c:pt>
                <c:pt idx="4218">
                  <c:v>372.14914941236816</c:v>
                </c:pt>
                <c:pt idx="4219">
                  <c:v>403.15266401285368</c:v>
                </c:pt>
                <c:pt idx="4220">
                  <c:v>372.87065246837687</c:v>
                </c:pt>
                <c:pt idx="4221">
                  <c:v>367.26722782737801</c:v>
                </c:pt>
                <c:pt idx="4222">
                  <c:v>438.61834766626521</c:v>
                </c:pt>
                <c:pt idx="4223">
                  <c:v>404.04222667036476</c:v>
                </c:pt>
                <c:pt idx="4224">
                  <c:v>405.48077307280852</c:v>
                </c:pt>
                <c:pt idx="4225">
                  <c:v>354.96716308830628</c:v>
                </c:pt>
                <c:pt idx="4226">
                  <c:v>347.0332838663648</c:v>
                </c:pt>
                <c:pt idx="4227">
                  <c:v>385.36675892898637</c:v>
                </c:pt>
                <c:pt idx="4228">
                  <c:v>362.91832385401091</c:v>
                </c:pt>
                <c:pt idx="4229">
                  <c:v>348.88002263655147</c:v>
                </c:pt>
                <c:pt idx="4230">
                  <c:v>359.20150573075392</c:v>
                </c:pt>
                <c:pt idx="4231">
                  <c:v>379.75989625227044</c:v>
                </c:pt>
                <c:pt idx="4232">
                  <c:v>355.73235675233872</c:v>
                </c:pt>
                <c:pt idx="4233">
                  <c:v>343.27331258978029</c:v>
                </c:pt>
                <c:pt idx="4234">
                  <c:v>339.37400546219897</c:v>
                </c:pt>
                <c:pt idx="4235">
                  <c:v>343.66867073865484</c:v>
                </c:pt>
                <c:pt idx="4236">
                  <c:v>375.53004928705246</c:v>
                </c:pt>
                <c:pt idx="4237">
                  <c:v>362.79558358342672</c:v>
                </c:pt>
                <c:pt idx="4238">
                  <c:v>514.25160467149021</c:v>
                </c:pt>
                <c:pt idx="4239">
                  <c:v>476.7407320424872</c:v>
                </c:pt>
                <c:pt idx="4240">
                  <c:v>538.71497500152725</c:v>
                </c:pt>
                <c:pt idx="4241">
                  <c:v>484.24230852861501</c:v>
                </c:pt>
                <c:pt idx="4242">
                  <c:v>406.78530725100626</c:v>
                </c:pt>
                <c:pt idx="4243">
                  <c:v>367.54757748140463</c:v>
                </c:pt>
                <c:pt idx="4244">
                  <c:v>336.53973518548156</c:v>
                </c:pt>
                <c:pt idx="4245">
                  <c:v>334.85241721424336</c:v>
                </c:pt>
                <c:pt idx="4246">
                  <c:v>330.82588724016267</c:v>
                </c:pt>
                <c:pt idx="4247">
                  <c:v>331.4099410203022</c:v>
                </c:pt>
                <c:pt idx="4248">
                  <c:v>342.54114069198226</c:v>
                </c:pt>
                <c:pt idx="4249">
                  <c:v>328.92509714407515</c:v>
                </c:pt>
                <c:pt idx="4250">
                  <c:v>308.72681900484986</c:v>
                </c:pt>
                <c:pt idx="4251">
                  <c:v>309.76489176101978</c:v>
                </c:pt>
                <c:pt idx="4252">
                  <c:v>299.99236471920523</c:v>
                </c:pt>
                <c:pt idx="4253">
                  <c:v>302.5231785676595</c:v>
                </c:pt>
                <c:pt idx="4254">
                  <c:v>282.00735816475952</c:v>
                </c:pt>
                <c:pt idx="4255">
                  <c:v>303.06395954982952</c:v>
                </c:pt>
                <c:pt idx="4256">
                  <c:v>281.82661556338564</c:v>
                </c:pt>
                <c:pt idx="4257">
                  <c:v>258.7053468771025</c:v>
                </c:pt>
                <c:pt idx="4258">
                  <c:v>341.6064946282371</c:v>
                </c:pt>
                <c:pt idx="4259">
                  <c:v>303.43994200193424</c:v>
                </c:pt>
                <c:pt idx="4260">
                  <c:v>263.17639958012973</c:v>
                </c:pt>
                <c:pt idx="4261">
                  <c:v>268.43133589998638</c:v>
                </c:pt>
                <c:pt idx="4262">
                  <c:v>288.30204632927223</c:v>
                </c:pt>
                <c:pt idx="4263">
                  <c:v>316.00886364615172</c:v>
                </c:pt>
                <c:pt idx="4264">
                  <c:v>271.44915510598065</c:v>
                </c:pt>
                <c:pt idx="4265">
                  <c:v>278.05576187878228</c:v>
                </c:pt>
                <c:pt idx="4266">
                  <c:v>257.01957849753626</c:v>
                </c:pt>
                <c:pt idx="4267">
                  <c:v>251.85592626660545</c:v>
                </c:pt>
                <c:pt idx="4268">
                  <c:v>239.00185063841528</c:v>
                </c:pt>
                <c:pt idx="4269">
                  <c:v>231.31252097820794</c:v>
                </c:pt>
                <c:pt idx="4270">
                  <c:v>203.87946866489864</c:v>
                </c:pt>
                <c:pt idx="4271">
                  <c:v>202.48461730468426</c:v>
                </c:pt>
                <c:pt idx="4272">
                  <c:v>187.41802283753714</c:v>
                </c:pt>
                <c:pt idx="4273">
                  <c:v>207.76941207072821</c:v>
                </c:pt>
                <c:pt idx="4274">
                  <c:v>190.75122488310126</c:v>
                </c:pt>
                <c:pt idx="4275">
                  <c:v>166.52219699419101</c:v>
                </c:pt>
                <c:pt idx="4276">
                  <c:v>182.99698523103814</c:v>
                </c:pt>
                <c:pt idx="4277">
                  <c:v>182.91814538870474</c:v>
                </c:pt>
                <c:pt idx="4278">
                  <c:v>173.34981845639049</c:v>
                </c:pt>
                <c:pt idx="4279">
                  <c:v>161.90817447358842</c:v>
                </c:pt>
                <c:pt idx="4280">
                  <c:v>167.99908664049104</c:v>
                </c:pt>
                <c:pt idx="4281">
                  <c:v>154.12198814106722</c:v>
                </c:pt>
                <c:pt idx="4282">
                  <c:v>149.31171378512377</c:v>
                </c:pt>
                <c:pt idx="4283">
                  <c:v>140.98151131720769</c:v>
                </c:pt>
                <c:pt idx="4284">
                  <c:v>133.66981214975795</c:v>
                </c:pt>
                <c:pt idx="4285">
                  <c:v>134.80668699086365</c:v>
                </c:pt>
                <c:pt idx="4286">
                  <c:v>127.63540310406702</c:v>
                </c:pt>
                <c:pt idx="4287">
                  <c:v>123.09027949534223</c:v>
                </c:pt>
                <c:pt idx="4288">
                  <c:v>121.98090277789973</c:v>
                </c:pt>
                <c:pt idx="4289">
                  <c:v>120.15912119662593</c:v>
                </c:pt>
                <c:pt idx="4290">
                  <c:v>117.71489506091969</c:v>
                </c:pt>
                <c:pt idx="4291">
                  <c:v>122.77203300412677</c:v>
                </c:pt>
                <c:pt idx="4292">
                  <c:v>114.61377997085457</c:v>
                </c:pt>
                <c:pt idx="4293">
                  <c:v>111.42441544391663</c:v>
                </c:pt>
                <c:pt idx="4294">
                  <c:v>120.26302844404309</c:v>
                </c:pt>
                <c:pt idx="4295">
                  <c:v>124.09697291781136</c:v>
                </c:pt>
                <c:pt idx="4296">
                  <c:v>111.12979144839325</c:v>
                </c:pt>
                <c:pt idx="4297">
                  <c:v>125.13301356257521</c:v>
                </c:pt>
                <c:pt idx="4298">
                  <c:v>114.64005631526567</c:v>
                </c:pt>
                <c:pt idx="4299">
                  <c:v>113.82627065247561</c:v>
                </c:pt>
                <c:pt idx="4300">
                  <c:v>108.53906700945981</c:v>
                </c:pt>
                <c:pt idx="4301">
                  <c:v>107.6163883556011</c:v>
                </c:pt>
                <c:pt idx="4302">
                  <c:v>107.1529547859535</c:v>
                </c:pt>
                <c:pt idx="4303">
                  <c:v>115.16147073841998</c:v>
                </c:pt>
                <c:pt idx="4304">
                  <c:v>107.98848811315187</c:v>
                </c:pt>
                <c:pt idx="4305">
                  <c:v>117.10067530289295</c:v>
                </c:pt>
                <c:pt idx="4306">
                  <c:v>109.86916651743785</c:v>
                </c:pt>
                <c:pt idx="4307">
                  <c:v>108.37309363137771</c:v>
                </c:pt>
                <c:pt idx="4308">
                  <c:v>95.400211164856444</c:v>
                </c:pt>
                <c:pt idx="4309">
                  <c:v>103.00868769266236</c:v>
                </c:pt>
                <c:pt idx="4310">
                  <c:v>119.88838430284896</c:v>
                </c:pt>
                <c:pt idx="4311">
                  <c:v>162.80224397759466</c:v>
                </c:pt>
                <c:pt idx="4312">
                  <c:v>128.24046709051564</c:v>
                </c:pt>
                <c:pt idx="4313">
                  <c:v>98.6736769801051</c:v>
                </c:pt>
                <c:pt idx="4314">
                  <c:v>106.66138851265964</c:v>
                </c:pt>
                <c:pt idx="4315">
                  <c:v>107.92814601857781</c:v>
                </c:pt>
                <c:pt idx="4316">
                  <c:v>120.42291636411606</c:v>
                </c:pt>
                <c:pt idx="4317">
                  <c:v>105.71188430969612</c:v>
                </c:pt>
                <c:pt idx="4318">
                  <c:v>102.98762424345043</c:v>
                </c:pt>
                <c:pt idx="4319">
                  <c:v>93.225105984791512</c:v>
                </c:pt>
                <c:pt idx="4320">
                  <c:v>93.909647802654092</c:v>
                </c:pt>
                <c:pt idx="4321">
                  <c:v>84.702309427712692</c:v>
                </c:pt>
                <c:pt idx="4322">
                  <c:v>75.970251523060455</c:v>
                </c:pt>
                <c:pt idx="4323">
                  <c:v>78.059355265464333</c:v>
                </c:pt>
                <c:pt idx="4324">
                  <c:v>81.880532205181893</c:v>
                </c:pt>
                <c:pt idx="4325">
                  <c:v>78.972733528451855</c:v>
                </c:pt>
                <c:pt idx="4326">
                  <c:v>81.322431540457529</c:v>
                </c:pt>
                <c:pt idx="4327">
                  <c:v>72.501275589065486</c:v>
                </c:pt>
                <c:pt idx="4328">
                  <c:v>69.875858076172136</c:v>
                </c:pt>
                <c:pt idx="4329">
                  <c:v>70.995041540734135</c:v>
                </c:pt>
                <c:pt idx="4330">
                  <c:v>73.894556558205579</c:v>
                </c:pt>
                <c:pt idx="4331">
                  <c:v>65.408119259079726</c:v>
                </c:pt>
                <c:pt idx="4332">
                  <c:v>61.580846589890641</c:v>
                </c:pt>
                <c:pt idx="4333">
                  <c:v>62.495585993560482</c:v>
                </c:pt>
                <c:pt idx="4334">
                  <c:v>65.467216202320557</c:v>
                </c:pt>
                <c:pt idx="4335">
                  <c:v>66.410495398126756</c:v>
                </c:pt>
                <c:pt idx="4336">
                  <c:v>65.119844914227471</c:v>
                </c:pt>
                <c:pt idx="4337">
                  <c:v>75.943877373356528</c:v>
                </c:pt>
                <c:pt idx="4338">
                  <c:v>67.802377964840616</c:v>
                </c:pt>
                <c:pt idx="4339">
                  <c:v>61.342534939972907</c:v>
                </c:pt>
                <c:pt idx="4340">
                  <c:v>58.951892328364934</c:v>
                </c:pt>
                <c:pt idx="4341">
                  <c:v>56.720701033109705</c:v>
                </c:pt>
                <c:pt idx="4342">
                  <c:v>54.718197156810369</c:v>
                </c:pt>
                <c:pt idx="4343">
                  <c:v>54.465631039562872</c:v>
                </c:pt>
                <c:pt idx="4344">
                  <c:v>56.493257758069504</c:v>
                </c:pt>
                <c:pt idx="4345">
                  <c:v>55.681609490622932</c:v>
                </c:pt>
                <c:pt idx="4346">
                  <c:v>53.723776656733676</c:v>
                </c:pt>
                <c:pt idx="4347">
                  <c:v>53.424521715004218</c:v>
                </c:pt>
                <c:pt idx="4348">
                  <c:v>55.672417046604203</c:v>
                </c:pt>
                <c:pt idx="4349">
                  <c:v>56.32726798146372</c:v>
                </c:pt>
                <c:pt idx="4350">
                  <c:v>64.26122830362381</c:v>
                </c:pt>
                <c:pt idx="4351">
                  <c:v>54.937600426793175</c:v>
                </c:pt>
                <c:pt idx="4352">
                  <c:v>54.356346784588958</c:v>
                </c:pt>
                <c:pt idx="4353">
                  <c:v>55.442612302806388</c:v>
                </c:pt>
                <c:pt idx="4354">
                  <c:v>52.913194088518082</c:v>
                </c:pt>
                <c:pt idx="4355">
                  <c:v>54.445458196872032</c:v>
                </c:pt>
                <c:pt idx="4356">
                  <c:v>58.615541639694428</c:v>
                </c:pt>
                <c:pt idx="4357">
                  <c:v>77.586423257707096</c:v>
                </c:pt>
                <c:pt idx="4358">
                  <c:v>62.334652279492886</c:v>
                </c:pt>
                <c:pt idx="4359">
                  <c:v>54.770057395411932</c:v>
                </c:pt>
                <c:pt idx="4360">
                  <c:v>56.65478221870778</c:v>
                </c:pt>
                <c:pt idx="4361">
                  <c:v>55.566954621277361</c:v>
                </c:pt>
                <c:pt idx="4362">
                  <c:v>55.058492729406126</c:v>
                </c:pt>
                <c:pt idx="4363">
                  <c:v>58.436032823181066</c:v>
                </c:pt>
                <c:pt idx="4364">
                  <c:v>54.907692825937971</c:v>
                </c:pt>
                <c:pt idx="4365">
                  <c:v>52.805030431385489</c:v>
                </c:pt>
                <c:pt idx="4366">
                  <c:v>55.776382000321121</c:v>
                </c:pt>
                <c:pt idx="4367">
                  <c:v>59.93341419852721</c:v>
                </c:pt>
                <c:pt idx="4368">
                  <c:v>54.009223000754524</c:v>
                </c:pt>
                <c:pt idx="4369">
                  <c:v>53.566075940211263</c:v>
                </c:pt>
                <c:pt idx="4370">
                  <c:v>51.113629416289633</c:v>
                </c:pt>
                <c:pt idx="4371">
                  <c:v>48.563564821097195</c:v>
                </c:pt>
                <c:pt idx="4372">
                  <c:v>47.455879187297619</c:v>
                </c:pt>
                <c:pt idx="4373">
                  <c:v>45.987019542357437</c:v>
                </c:pt>
                <c:pt idx="4374">
                  <c:v>43.275790872118343</c:v>
                </c:pt>
                <c:pt idx="4375">
                  <c:v>41.460407801441427</c:v>
                </c:pt>
                <c:pt idx="4376">
                  <c:v>41.631777443026884</c:v>
                </c:pt>
                <c:pt idx="4377">
                  <c:v>42.06989204050771</c:v>
                </c:pt>
                <c:pt idx="4378">
                  <c:v>44.970505641430194</c:v>
                </c:pt>
                <c:pt idx="4379">
                  <c:v>50.43040459252402</c:v>
                </c:pt>
                <c:pt idx="4380">
                  <c:v>53.921207782583373</c:v>
                </c:pt>
                <c:pt idx="4381">
                  <c:v>45.813264601116892</c:v>
                </c:pt>
                <c:pt idx="4382">
                  <c:v>42.689738172018075</c:v>
                </c:pt>
                <c:pt idx="4383">
                  <c:v>42.784956138657456</c:v>
                </c:pt>
                <c:pt idx="4384">
                  <c:v>40.627122165873885</c:v>
                </c:pt>
                <c:pt idx="4385">
                  <c:v>44.135677707467217</c:v>
                </c:pt>
                <c:pt idx="4386">
                  <c:v>39.568381844947368</c:v>
                </c:pt>
                <c:pt idx="4387">
                  <c:v>39.012484759661675</c:v>
                </c:pt>
                <c:pt idx="4388">
                  <c:v>38.627395806525861</c:v>
                </c:pt>
                <c:pt idx="4389">
                  <c:v>36.703403314995768</c:v>
                </c:pt>
                <c:pt idx="4390">
                  <c:v>36.596612476203241</c:v>
                </c:pt>
                <c:pt idx="4391">
                  <c:v>36.931304749967261</c:v>
                </c:pt>
                <c:pt idx="4392">
                  <c:v>38.627717149772515</c:v>
                </c:pt>
                <c:pt idx="4393">
                  <c:v>38.678092011935171</c:v>
                </c:pt>
                <c:pt idx="4394">
                  <c:v>39.955537196549322</c:v>
                </c:pt>
                <c:pt idx="4395">
                  <c:v>43.239231280817386</c:v>
                </c:pt>
                <c:pt idx="4396">
                  <c:v>40.72912081635635</c:v>
                </c:pt>
                <c:pt idx="4397">
                  <c:v>41.299961426115793</c:v>
                </c:pt>
                <c:pt idx="4398">
                  <c:v>38.159565024011691</c:v>
                </c:pt>
                <c:pt idx="4399">
                  <c:v>37.462841123953332</c:v>
                </c:pt>
                <c:pt idx="4400">
                  <c:v>41.931356482587525</c:v>
                </c:pt>
                <c:pt idx="4401">
                  <c:v>51.829239740654018</c:v>
                </c:pt>
                <c:pt idx="4402">
                  <c:v>47.537093242306298</c:v>
                </c:pt>
                <c:pt idx="4403">
                  <c:v>42.362895620751083</c:v>
                </c:pt>
                <c:pt idx="4404">
                  <c:v>37.149140306638479</c:v>
                </c:pt>
                <c:pt idx="4405">
                  <c:v>34.705525182545912</c:v>
                </c:pt>
                <c:pt idx="4406">
                  <c:v>35.356903001112457</c:v>
                </c:pt>
                <c:pt idx="4407">
                  <c:v>42.868902321706834</c:v>
                </c:pt>
                <c:pt idx="4408">
                  <c:v>43.801387906629508</c:v>
                </c:pt>
                <c:pt idx="4409">
                  <c:v>43.818914639187014</c:v>
                </c:pt>
                <c:pt idx="4410">
                  <c:v>40.769109572091409</c:v>
                </c:pt>
                <c:pt idx="4411">
                  <c:v>43.662350720401356</c:v>
                </c:pt>
                <c:pt idx="4412">
                  <c:v>39.949706721867926</c:v>
                </c:pt>
                <c:pt idx="4413">
                  <c:v>39.317269652872227</c:v>
                </c:pt>
                <c:pt idx="4414">
                  <c:v>36.284539067466476</c:v>
                </c:pt>
                <c:pt idx="4415">
                  <c:v>34.755184212044846</c:v>
                </c:pt>
                <c:pt idx="4416">
                  <c:v>35.493965183092541</c:v>
                </c:pt>
                <c:pt idx="4417">
                  <c:v>34.537095042663601</c:v>
                </c:pt>
                <c:pt idx="4418">
                  <c:v>32.978276189147202</c:v>
                </c:pt>
                <c:pt idx="4419">
                  <c:v>29.364533658162664</c:v>
                </c:pt>
                <c:pt idx="4420">
                  <c:v>29.401918539548067</c:v>
                </c:pt>
                <c:pt idx="4421">
                  <c:v>28.285306986419137</c:v>
                </c:pt>
                <c:pt idx="4422">
                  <c:v>27.683392102383976</c:v>
                </c:pt>
                <c:pt idx="4423">
                  <c:v>27.115462575542587</c:v>
                </c:pt>
                <c:pt idx="4424">
                  <c:v>25.46077121928364</c:v>
                </c:pt>
                <c:pt idx="4425">
                  <c:v>26.385469267887498</c:v>
                </c:pt>
                <c:pt idx="4426">
                  <c:v>24.954249143227315</c:v>
                </c:pt>
                <c:pt idx="4427">
                  <c:v>25.619064019806931</c:v>
                </c:pt>
                <c:pt idx="4428">
                  <c:v>27.004959222822908</c:v>
                </c:pt>
                <c:pt idx="4429">
                  <c:v>25.405257759740682</c:v>
                </c:pt>
                <c:pt idx="4430">
                  <c:v>25.697336646897771</c:v>
                </c:pt>
                <c:pt idx="4431">
                  <c:v>25.084351789661945</c:v>
                </c:pt>
                <c:pt idx="4432">
                  <c:v>23.695057314120195</c:v>
                </c:pt>
                <c:pt idx="4433">
                  <c:v>21.919805544185923</c:v>
                </c:pt>
                <c:pt idx="4434">
                  <c:v>22.775188233505968</c:v>
                </c:pt>
                <c:pt idx="4435">
                  <c:v>24.088547320695056</c:v>
                </c:pt>
                <c:pt idx="4436">
                  <c:v>24.353381766627443</c:v>
                </c:pt>
                <c:pt idx="4437">
                  <c:v>25.279839115678008</c:v>
                </c:pt>
                <c:pt idx="4438">
                  <c:v>26.014544017956748</c:v>
                </c:pt>
                <c:pt idx="4439">
                  <c:v>24.91038031228392</c:v>
                </c:pt>
                <c:pt idx="4440">
                  <c:v>23.223726111921689</c:v>
                </c:pt>
                <c:pt idx="4441">
                  <c:v>22.778307837305352</c:v>
                </c:pt>
                <c:pt idx="4442">
                  <c:v>22.677512061062671</c:v>
                </c:pt>
                <c:pt idx="4443">
                  <c:v>23.446717050117108</c:v>
                </c:pt>
                <c:pt idx="4444">
                  <c:v>23.907147826224413</c:v>
                </c:pt>
                <c:pt idx="4445">
                  <c:v>24.595220738854298</c:v>
                </c:pt>
                <c:pt idx="4446">
                  <c:v>25.237711309041224</c:v>
                </c:pt>
                <c:pt idx="4447">
                  <c:v>24.261474536530702</c:v>
                </c:pt>
                <c:pt idx="4448">
                  <c:v>23.575249839515951</c:v>
                </c:pt>
                <c:pt idx="4449">
                  <c:v>35.656978614325894</c:v>
                </c:pt>
                <c:pt idx="4450">
                  <c:v>25.808821161788124</c:v>
                </c:pt>
                <c:pt idx="4451">
                  <c:v>32.95125553759712</c:v>
                </c:pt>
                <c:pt idx="4452">
                  <c:v>37.006346636469928</c:v>
                </c:pt>
                <c:pt idx="4453">
                  <c:v>33.749342782881037</c:v>
                </c:pt>
                <c:pt idx="4454">
                  <c:v>40.473665369533897</c:v>
                </c:pt>
                <c:pt idx="4455">
                  <c:v>33.280233385475732</c:v>
                </c:pt>
                <c:pt idx="4456">
                  <c:v>26.340475912897528</c:v>
                </c:pt>
                <c:pt idx="4457">
                  <c:v>23.048351901413962</c:v>
                </c:pt>
                <c:pt idx="4458">
                  <c:v>24.084184028492189</c:v>
                </c:pt>
                <c:pt idx="4459">
                  <c:v>21.226093205072875</c:v>
                </c:pt>
                <c:pt idx="4460">
                  <c:v>22.65746940236718</c:v>
                </c:pt>
                <c:pt idx="4461">
                  <c:v>23.783102018586025</c:v>
                </c:pt>
                <c:pt idx="4462">
                  <c:v>20.473535718203721</c:v>
                </c:pt>
                <c:pt idx="4463">
                  <c:v>22.048090883016521</c:v>
                </c:pt>
                <c:pt idx="4464">
                  <c:v>23.490142841409341</c:v>
                </c:pt>
                <c:pt idx="4465">
                  <c:v>25.264280369505091</c:v>
                </c:pt>
                <c:pt idx="4466">
                  <c:v>22.680305514108028</c:v>
                </c:pt>
                <c:pt idx="4467">
                  <c:v>20.153123953151898</c:v>
                </c:pt>
                <c:pt idx="4468">
                  <c:v>19.572619679049723</c:v>
                </c:pt>
                <c:pt idx="4469">
                  <c:v>18.634506451906972</c:v>
                </c:pt>
                <c:pt idx="4470">
                  <c:v>17.906448669477662</c:v>
                </c:pt>
                <c:pt idx="4471">
                  <c:v>16.802294383462939</c:v>
                </c:pt>
                <c:pt idx="4472">
                  <c:v>16.836472293175866</c:v>
                </c:pt>
                <c:pt idx="4473">
                  <c:v>16.436887263242241</c:v>
                </c:pt>
                <c:pt idx="4474">
                  <c:v>15.431990460338689</c:v>
                </c:pt>
                <c:pt idx="4475">
                  <c:v>15.253492767276631</c:v>
                </c:pt>
                <c:pt idx="4476">
                  <c:v>17.61528895000934</c:v>
                </c:pt>
                <c:pt idx="4477">
                  <c:v>17.999874244358043</c:v>
                </c:pt>
                <c:pt idx="4478">
                  <c:v>16.88108859672888</c:v>
                </c:pt>
                <c:pt idx="4479">
                  <c:v>16.558719150386946</c:v>
                </c:pt>
                <c:pt idx="4480">
                  <c:v>15.147649713697691</c:v>
                </c:pt>
                <c:pt idx="4481">
                  <c:v>14.83020754628328</c:v>
                </c:pt>
                <c:pt idx="4482">
                  <c:v>16.699279509796288</c:v>
                </c:pt>
                <c:pt idx="4483">
                  <c:v>16.085773337295493</c:v>
                </c:pt>
                <c:pt idx="4484">
                  <c:v>18.663147407222855</c:v>
                </c:pt>
                <c:pt idx="4485">
                  <c:v>19.426112864760537</c:v>
                </c:pt>
                <c:pt idx="4486">
                  <c:v>21.051037627655727</c:v>
                </c:pt>
                <c:pt idx="4487">
                  <c:v>24.807639001806127</c:v>
                </c:pt>
                <c:pt idx="4488">
                  <c:v>26.188504522659859</c:v>
                </c:pt>
                <c:pt idx="4489">
                  <c:v>26.666063069167119</c:v>
                </c:pt>
                <c:pt idx="4490">
                  <c:v>27.446040154066569</c:v>
                </c:pt>
                <c:pt idx="4491">
                  <c:v>27.860405669349191</c:v>
                </c:pt>
                <c:pt idx="4492">
                  <c:v>24.626672842055868</c:v>
                </c:pt>
                <c:pt idx="4493">
                  <c:v>21.350111665434781</c:v>
                </c:pt>
                <c:pt idx="4494">
                  <c:v>18.171238972507219</c:v>
                </c:pt>
                <c:pt idx="4495">
                  <c:v>17.301383929712934</c:v>
                </c:pt>
                <c:pt idx="4496">
                  <c:v>21.633378481119475</c:v>
                </c:pt>
                <c:pt idx="4497">
                  <c:v>19.822760219914308</c:v>
                </c:pt>
                <c:pt idx="4498">
                  <c:v>18.972078172570843</c:v>
                </c:pt>
                <c:pt idx="4499">
                  <c:v>17.132802374243077</c:v>
                </c:pt>
                <c:pt idx="4500">
                  <c:v>15.857078842395389</c:v>
                </c:pt>
                <c:pt idx="4501">
                  <c:v>19.049992656436061</c:v>
                </c:pt>
                <c:pt idx="4502">
                  <c:v>23.342593226749116</c:v>
                </c:pt>
                <c:pt idx="4503">
                  <c:v>23.964390496568118</c:v>
                </c:pt>
                <c:pt idx="4504">
                  <c:v>20.186236219656006</c:v>
                </c:pt>
                <c:pt idx="4505">
                  <c:v>18.478775448156703</c:v>
                </c:pt>
                <c:pt idx="4506">
                  <c:v>22.750616303616376</c:v>
                </c:pt>
                <c:pt idx="4507">
                  <c:v>23.878938869339532</c:v>
                </c:pt>
                <c:pt idx="4508">
                  <c:v>23.849413063536527</c:v>
                </c:pt>
                <c:pt idx="4509">
                  <c:v>26.431846073367737</c:v>
                </c:pt>
                <c:pt idx="4510">
                  <c:v>24.708994530507368</c:v>
                </c:pt>
                <c:pt idx="4511">
                  <c:v>22.705420764535823</c:v>
                </c:pt>
                <c:pt idx="4512">
                  <c:v>24.945810367115648</c:v>
                </c:pt>
                <c:pt idx="4513">
                  <c:v>30.316863112131017</c:v>
                </c:pt>
                <c:pt idx="4514">
                  <c:v>26.303430073193873</c:v>
                </c:pt>
                <c:pt idx="4515">
                  <c:v>27.040295667707813</c:v>
                </c:pt>
                <c:pt idx="4516">
                  <c:v>29.107476984918648</c:v>
                </c:pt>
                <c:pt idx="4517">
                  <c:v>33.866441866719235</c:v>
                </c:pt>
                <c:pt idx="4518">
                  <c:v>33.221819277587642</c:v>
                </c:pt>
                <c:pt idx="4519">
                  <c:v>30.525972813286685</c:v>
                </c:pt>
                <c:pt idx="4520">
                  <c:v>28.31562788328765</c:v>
                </c:pt>
                <c:pt idx="4521">
                  <c:v>29.028157094733857</c:v>
                </c:pt>
                <c:pt idx="4522">
                  <c:v>31.153226400389521</c:v>
                </c:pt>
                <c:pt idx="4523">
                  <c:v>28.659184809320255</c:v>
                </c:pt>
                <c:pt idx="4524">
                  <c:v>23.32179458154236</c:v>
                </c:pt>
                <c:pt idx="4525">
                  <c:v>22.40550777020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6812475006745</c:v>
                </c:pt>
                <c:pt idx="4500">
                  <c:v>18.717030987396843</c:v>
                </c:pt>
                <c:pt idx="4501">
                  <c:v>20.508562720388184</c:v>
                </c:pt>
                <c:pt idx="4502">
                  <c:v>23.169438741678327</c:v>
                </c:pt>
                <c:pt idx="4503">
                  <c:v>23.255595853905255</c:v>
                </c:pt>
                <c:pt idx="4504">
                  <c:v>21.381815068105318</c:v>
                </c:pt>
                <c:pt idx="4505">
                  <c:v>20.480855321752109</c:v>
                </c:pt>
                <c:pt idx="4506">
                  <c:v>23.019182524103957</c:v>
                </c:pt>
                <c:pt idx="4507">
                  <c:v>23.492151862879549</c:v>
                </c:pt>
                <c:pt idx="4508">
                  <c:v>23.332032509127902</c:v>
                </c:pt>
                <c:pt idx="4509">
                  <c:v>24.715285350280499</c:v>
                </c:pt>
                <c:pt idx="4510">
                  <c:v>23.848500022728526</c:v>
                </c:pt>
                <c:pt idx="4511">
                  <c:v>22.903992248049725</c:v>
                </c:pt>
                <c:pt idx="4512">
                  <c:v>23.998490249854413</c:v>
                </c:pt>
                <c:pt idx="4513">
                  <c:v>26.592248474029169</c:v>
                </c:pt>
                <c:pt idx="4514">
                  <c:v>24.857887287720597</c:v>
                </c:pt>
                <c:pt idx="4515">
                  <c:v>25.145425845082453</c:v>
                </c:pt>
                <c:pt idx="4516">
                  <c:v>26.11098857766039</c:v>
                </c:pt>
                <c:pt idx="4517">
                  <c:v>28.490613637054221</c:v>
                </c:pt>
                <c:pt idx="4518">
                  <c:v>28.122922241992448</c:v>
                </c:pt>
                <c:pt idx="4519">
                  <c:v>27.039794150547074</c:v>
                </c:pt>
                <c:pt idx="4520">
                  <c:v>25.821588353760838</c:v>
                </c:pt>
                <c:pt idx="4521">
                  <c:v>26.374500164268746</c:v>
                </c:pt>
                <c:pt idx="4522">
                  <c:v>27.174815758104739</c:v>
                </c:pt>
                <c:pt idx="4523">
                  <c:v>26.319345390930092</c:v>
                </c:pt>
                <c:pt idx="4524">
                  <c:v>23.620832471521236</c:v>
                </c:pt>
                <c:pt idx="4525">
                  <c:v>23.248768185378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1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7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655.88687534722" createdVersion="6" refreshedVersion="7" minRefreshableVersion="3" recordCount="4994" xr:uid="{EAF764D2-B627-42E6-9A58-05F572D8D848}">
  <cacheSource type="worksheet">
    <worksheetSource ref="A6:O5000" sheet="Master"/>
  </cacheSource>
  <cacheFields count="55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2T00:00:00" u="1"/>
        <d v="2023-03-06T00:00:00" u="1"/>
        <d v="2023-03-08T00:00:00" u="1"/>
        <d v="2023-03-10T00:00:00" u="1"/>
        <d v="2023-03-14T00:00:00" u="1"/>
        <d v="2023-03-16T00:00:00" u="1"/>
        <d v="2023-03-01T00:00:00" u="1"/>
        <d v="2023-03-03T00:00:00" u="1"/>
        <d v="2023-03-07T00:00:00" u="1"/>
        <d v="2023-03-09T00:00:00" u="1"/>
        <d v="2023-03-13T00:00:00" u="1"/>
        <d v="2023-03-15T00:00:00" u="1"/>
        <d v="2023-03-17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7.7234999999999996" maxValue="590641.48798226926"/>
    </cacheField>
    <cacheField name="M1-M2 ER" numFmtId="0">
      <sharedItems containsString="0" containsBlank="1" containsNumber="1" minValue="6.4960000000000004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85.68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Blank="1" containsMixedTypes="1" containsNumber="1" minValue="0" maxValue="1584665.6000000001" count="4530">
        <n v="1584665.6000000001"/>
        <n v="1535579.8386740419"/>
        <n v="1508582.2754293601"/>
        <n v="1522941.2062165241"/>
        <n v="1519080.558924095"/>
        <n v="1447872.2891147176"/>
        <n v="1428752.1789215412"/>
        <n v="1452752.3057892229"/>
        <n v="1474779.4627396022"/>
        <n v="1474435.3015092269"/>
        <n v="1436557.9413423655"/>
        <n v="1491503.8978596043"/>
        <n v="1503435.4833579299"/>
        <n v="1493034.1447236352"/>
        <n v="1461868.6597120895"/>
        <n v="1448316.204639442"/>
        <n v="1469865.9052721751"/>
        <n v="1433794.1395243609"/>
        <n v="1333522.878877878"/>
        <n v="1335278.4323461347"/>
        <n v="1320266.2646748556"/>
        <n v="1297481.014811812"/>
        <n v="1338938.223862747"/>
        <n v="1368122.9697363675"/>
        <n v="1395303.4304218395"/>
        <n v="1354652.9547292688"/>
        <n v="1336952.2377554735"/>
        <n v="1296676.5657461619"/>
        <n v="1349671.6068034456"/>
        <n v="1393702.9395560606"/>
        <n v="1446217.1532512025"/>
        <n v="1402132.7445831774"/>
        <n v="1379574.5075419359"/>
        <n v="1380438.045018249"/>
        <n v="1387702.8801698398"/>
        <n v="1428022.5969323765"/>
        <n v="1418187.2408691847"/>
        <n v="1354599.3990949562"/>
        <n v="1366241.8189733243"/>
        <n v="1355546.4620822128"/>
        <n v="1321879.846504543"/>
        <n v="1236321.4228198247"/>
        <n v="1243647.7796309746"/>
        <n v="1227090.8690363029"/>
        <n v="1241263.3996146657"/>
        <n v="1245162.5077106"/>
        <n v="1244823.0995137214"/>
        <n v="1252172.3754792572"/>
        <n v="1251178.9649964685"/>
        <n v="1214801.7808348588"/>
        <n v="1190274.4316146772"/>
        <n v="1197512.6581325335"/>
        <n v="1175504.369111923"/>
        <n v="1175550.6260622423"/>
        <n v="1151413.8913700972"/>
        <n v="1142743.1731868151"/>
        <n v="1145100.6958487465"/>
        <n v="1136921.1185936122"/>
        <n v="1150699.9809694167"/>
        <n v="1119458.0842099369"/>
        <n v="1058857.8031633962"/>
        <n v="1076727.4302724416"/>
        <n v="1087810.7410070212"/>
        <n v="1095672.3667255268"/>
        <n v="1078546.7382032464"/>
        <n v="1054815.3265980992"/>
        <n v="1067451.0022175077"/>
        <n v="1064578.0848958064"/>
        <n v="1096195.5173310144"/>
        <n v="1074904.0511288194"/>
        <n v="1096397.1246484574"/>
        <n v="1105082.5829897181"/>
        <n v="1101076.8968932531"/>
        <n v="1085388.7587245528"/>
        <n v="1082513.855476856"/>
        <n v="1087496.2724987797"/>
        <n v="1094556.8292801043"/>
        <n v="1099718.3329063815"/>
        <n v="1071861.6399229539"/>
        <n v="1114198.0496324028"/>
        <n v="1078257.8408187991"/>
        <n v="1082623.2097367221"/>
        <n v="1090102.6484678367"/>
        <n v="1057580.0442743013"/>
        <n v="1040296.0801595584"/>
        <n v="1020536.6629428711"/>
        <n v="1015359.8275641847"/>
        <n v="1000252.1780854465"/>
        <n v="1002520.7949136357"/>
        <n v="997976.47957631561"/>
        <n v="1029944.5747651389"/>
        <n v="1058730.8685705308"/>
        <n v="1036677.2658721048"/>
        <n v="999431.27870061807"/>
        <n v="1007731.056811496"/>
        <n v="1011746.2876375979"/>
        <n v="996251.62791975122"/>
        <n v="968301.90168963664"/>
        <n v="951438.11713833839"/>
        <n v="931578.20161891927"/>
        <n v="935789.19825229421"/>
        <n v="923441.4820774229"/>
        <n v="915603.53373361123"/>
        <n v="896744.94007388945"/>
        <n v="862812.54547079455"/>
        <n v="859673.70595006621"/>
        <n v="849052.44678232283"/>
        <n v="859983.95179623005"/>
        <n v="852803.78102350386"/>
        <n v="842602.9078070143"/>
        <n v="808074.56736196752"/>
        <n v="802535.41014166421"/>
        <n v="784848.08673322434"/>
        <n v="781678.86853908678"/>
        <n v="775279.18457839196"/>
        <n v="766122.26658699068"/>
        <n v="752367.5948610598"/>
        <n v="733404.34692688275"/>
        <n v="746929.68389439466"/>
        <n v="748435.40384493361"/>
        <n v="749648.0095162529"/>
        <n v="755704.01755567885"/>
        <n v="740519.92488090508"/>
        <n v="753312.0415423743"/>
        <n v="754224.4324461075"/>
        <n v="743844.88223930716"/>
        <n v="751651.72887904278"/>
        <n v="729335.82579159935"/>
        <n v="708521.70550287992"/>
        <n v="700740.26477309386"/>
        <n v="670847.05112005479"/>
        <n v="677824.69635369803"/>
        <n v="678517.95032712736"/>
        <n v="664821.59048179246"/>
        <n v="678427.74514181796"/>
        <n v="690641.78623560467"/>
        <n v="690644.05184663518"/>
        <n v="705004.78066003916"/>
        <n v="705903.45183633093"/>
        <n v="719606.63662733068"/>
        <n v="706116.1623550544"/>
        <n v="683957.30507475231"/>
        <n v="690091.51832124509"/>
        <n v="709216.70862232056"/>
        <n v="680295.68624113069"/>
        <n v="694104.76386516285"/>
        <n v="712515.62684727588"/>
        <n v="697363.35352357535"/>
        <n v="698131.41453075467"/>
        <n v="688846.89809467248"/>
        <n v="689122.7352519203"/>
        <n v="693593.20661027229"/>
        <n v="674093.67428618995"/>
        <n v="640670.30856375175"/>
        <n v="617285.94750885863"/>
        <n v="613651.79628231644"/>
        <n v="619277.38837536168"/>
        <n v="613659.95582208596"/>
        <n v="598056.78205323871"/>
        <n v="586217.75543253426"/>
        <n v="586766.6523168725"/>
        <n v="587726.03618913959"/>
        <n v="592423.82811839669"/>
        <n v="600377.68332133989"/>
        <n v="600397.74810821353"/>
        <n v="600302.89860034385"/>
        <n v="583608.52246056194"/>
        <n v="584597.09517749539"/>
        <n v="579168.56098638882"/>
        <n v="566469.05829838023"/>
        <n v="575686.10001967871"/>
        <n v="580385.08391706296"/>
        <n v="572938.09476803301"/>
        <n v="571828.66416950279"/>
        <n v="579183.99921505549"/>
        <n v="545997.65080251847"/>
        <n v="560146.10399208241"/>
        <n v="548693.50401574979"/>
        <n v="542723.82782337791"/>
        <n v="539971.02463833988"/>
        <n v="527874.53744714707"/>
        <n v="529835.72211776476"/>
        <n v="532596.42655601748"/>
        <n v="527036.88757137745"/>
        <n v="527734.04872776754"/>
        <n v="526680.58834781637"/>
        <n v="516326.5031966822"/>
        <n v="517492.63614231197"/>
        <n v="514464.95967459609"/>
        <n v="515171.65920969914"/>
        <n v="515191.02294740465"/>
        <n v="515168.65417609748"/>
        <n v="517638.08254371677"/>
        <n v="518648.91918229288"/>
        <n v="527727.98904708447"/>
        <n v="534173.64735087717"/>
        <n v="532728.5199249225"/>
        <n v="522205.30067615298"/>
        <n v="519014.22786317754"/>
        <n v="513521.80320527981"/>
        <n v="518235.30072251189"/>
        <n v="502106.81670710992"/>
        <n v="503083.07753986149"/>
        <n v="497235.82779732958"/>
        <n v="481351.99473562179"/>
        <n v="487026.41368536401"/>
        <n v="492317.2920524815"/>
        <n v="502470.28697225946"/>
        <n v="499751.90721439308"/>
        <n v="496114.52739371796"/>
        <n v="487444.81684532587"/>
        <n v="481230.12737328844"/>
        <n v="476898.77152964764"/>
        <n v="471241.24868377455"/>
        <n v="455997.93067343894"/>
        <n v="435378.31982395711"/>
        <n v="432578.52922556695"/>
        <n v="411874.33825317054"/>
        <n v="412807.4593966807"/>
        <n v="414955.69355907646"/>
        <n v="418398.59004068369"/>
        <n v="411375.80609676591"/>
        <n v="400971.88571424613"/>
        <n v="405009.56713718327"/>
        <n v="405792.7759108126"/>
        <n v="404118.01963045984"/>
        <n v="408026.52366041136"/>
        <n v="408301.33048676397"/>
        <n v="423692.31831429672"/>
        <n v="421718.63736473268"/>
        <n v="416020.98712865927"/>
        <n v="408987.33399668575"/>
        <n v="416842.37472537218"/>
        <n v="414898.9490485838"/>
        <n v="423125.18205501634"/>
        <n v="433261.88447750715"/>
        <n v="418420.00986082689"/>
        <n v="416827.73846217885"/>
        <n v="423356.10692905623"/>
        <n v="430763.16870121518"/>
        <n v="429362.72586907784"/>
        <n v="432324.76904577995"/>
        <n v="432380.73752423609"/>
        <n v="442589.83990248077"/>
        <n v="453507.15656108485"/>
        <n v="454006.13551092404"/>
        <n v="453071.29720418784"/>
        <n v="451917.62487450929"/>
        <n v="460229.01488537237"/>
        <n v="463218.98148042051"/>
        <n v="456059.69031178387"/>
        <n v="460348.21952523058"/>
        <n v="482457.10273235018"/>
        <n v="459258.45093913068"/>
        <n v="458431.22187217703"/>
        <n v="467558.66818155564"/>
        <n v="479413.14394503663"/>
        <n v="473254.44080888847"/>
        <n v="449414.38767736091"/>
        <n v="441314.77666641702"/>
        <n v="440270.50589260884"/>
        <n v="437204.42463671509"/>
        <n v="426493.01670615957"/>
        <n v="445190.1946313011"/>
        <n v="471476.16397424927"/>
        <n v="492519.12463410903"/>
        <n v="492526.15203140036"/>
        <n v="473506.46516541688"/>
        <n v="485834.59847412276"/>
        <n v="459541.73651906417"/>
        <n v="473317.13945400767"/>
        <n v="456235.04917589313"/>
        <n v="465367.44912899513"/>
        <n v="465393.46078024001"/>
        <n v="488809.30734975467"/>
        <n v="484683.79815087037"/>
        <n v="470418.5976889499"/>
        <n v="466154.6727906036"/>
        <n v="447866.70476545865"/>
        <n v="442244.34509615996"/>
        <n v="444270.85214958421"/>
        <n v="437964.3355421836"/>
        <n v="454346.81371508469"/>
        <n v="457029.23133739707"/>
        <n v="482117.90420801268"/>
        <n v="493347.87368389213"/>
        <n v="485424.83353819972"/>
        <n v="467733.26630706806"/>
        <n v="447137.35719371116"/>
        <n v="439138.33973013383"/>
        <n v="433225.22380147764"/>
        <n v="424298.62677262223"/>
        <n v="422071.31973894965"/>
        <n v="425755.05010255735"/>
        <n v="412061.80795512337"/>
        <n v="413652.53407158592"/>
        <n v="417481.0550441849"/>
        <n v="409864.08550628199"/>
        <n v="406780.73401879816"/>
        <n v="406711.05764655879"/>
        <n v="399309.4671293539"/>
        <n v="393090.82769037783"/>
        <n v="395116.46989739937"/>
        <n v="392482.21195101854"/>
        <n v="393029.53229106904"/>
        <n v="380268.8003676912"/>
        <n v="375927.79884551861"/>
        <n v="394556.75559276558"/>
        <n v="392351.24118624348"/>
        <n v="396206.62682688935"/>
        <n v="396487.79911060765"/>
        <n v="390075.35654542164"/>
        <n v="390788.9726440612"/>
        <n v="390739.13837426249"/>
        <n v="401365.63670159632"/>
        <n v="396189.59643052676"/>
        <n v="388542.36217828863"/>
        <n v="394477.48244735564"/>
        <n v="395941.45401997893"/>
        <n v="395477.54315033316"/>
        <n v="388702.42527738342"/>
        <n v="392460.11287893989"/>
        <n v="395278.04352946766"/>
        <n v="383969.76735518535"/>
        <n v="378492.38341128861"/>
        <n v="373752.46872459893"/>
        <n v="367121.42142055766"/>
        <n v="362115.82731751987"/>
        <n v="358900.49518707342"/>
        <n v="357926.54082682537"/>
        <n v="351943.97826063022"/>
        <n v="348904.26898107165"/>
        <n v="346712.50652866357"/>
        <n v="341573.79230440699"/>
        <n v="343832.06957335584"/>
        <n v="346021.23003804899"/>
        <n v="342544.67807782855"/>
        <n v="337762.83973544266"/>
        <n v="342512.25239130401"/>
        <n v="346536.20521630341"/>
        <n v="344926.65243254858"/>
        <n v="345544.90998810838"/>
        <n v="351744.6440358485"/>
        <n v="354062.71853017982"/>
        <n v="357129.5174599865"/>
        <n v="345207.34968769678"/>
        <n v="341168.27914000268"/>
        <n v="337783.5138354603"/>
        <n v="342943.45912809856"/>
        <n v="338451.20112909237"/>
        <n v="353372.93435674859"/>
        <n v="368804.27688355185"/>
        <n v="362963.73946234537"/>
        <n v="360122.24379828025"/>
        <n v="360077.24848782411"/>
        <n v="359111.90180249204"/>
        <n v="356435.82422419533"/>
        <n v="356607.18263946648"/>
        <n v="358354.19291359029"/>
        <n v="352246.65349770186"/>
        <n v="354836.49166304176"/>
        <n v="348686.99635723257"/>
        <n v="351663.42722410348"/>
        <n v="350919.77566781989"/>
        <n v="348705.2727101791"/>
        <n v="344149.23080883163"/>
        <n v="345135.4882022806"/>
        <n v="338755.34069127426"/>
        <n v="337304.46108326735"/>
        <n v="340726.84858706075"/>
        <n v="340504.07449315983"/>
        <n v="339078.91164804623"/>
        <n v="334344.67889691878"/>
        <n v="336317.82982790726"/>
        <n v="337778.60804404825"/>
        <n v="345644.84577528352"/>
        <n v="349186.13118866022"/>
        <n v="344521.21347290068"/>
        <n v="340769.38298971212"/>
        <n v="338075.8707307743"/>
        <n v="333007.67752247694"/>
        <n v="326326.12031673238"/>
        <n v="321565.14432314521"/>
        <n v="320472.93880104384"/>
        <n v="323969.43971831643"/>
        <n v="334121.63614578021"/>
        <n v="344411.35928495816"/>
        <n v="343899.10728799802"/>
        <n v="353266.78861399606"/>
        <n v="352080.24831037974"/>
        <n v="356332.75688488921"/>
        <n v="358573.35019823076"/>
        <n v="346209.13902411045"/>
        <n v="345838.73268407659"/>
        <n v="347244.45934692177"/>
        <n v="343292.22192678897"/>
        <n v="355169.82568023517"/>
        <n v="353779.30714132887"/>
        <n v="343563.43584123306"/>
        <n v="340332.44801904308"/>
        <n v="336116.83524504025"/>
        <n v="347248.49460434058"/>
        <n v="339901.11574794172"/>
        <n v="336458.51391600422"/>
        <n v="335094.34605898667"/>
        <n v="325498.99433505652"/>
        <n v="312517.88378508989"/>
        <n v="310554.27551792044"/>
        <n v="309003.52606880345"/>
        <n v="310414.37218055676"/>
        <n v="305195.79921510338"/>
        <n v="298270.58816032286"/>
        <n v="288769.28172866988"/>
        <n v="292457.11716159701"/>
        <n v="290885.49895820767"/>
        <n v="290001.15667676512"/>
        <n v="282390.07614463358"/>
        <n v="274338.185507735"/>
        <n v="275893.77036332013"/>
        <n v="273638.57921922253"/>
        <n v="272145.65655838721"/>
        <n v="272414.6218314725"/>
        <n v="275346.16342032619"/>
        <n v="275369.42284452304"/>
        <n v="276574.6168878281"/>
        <n v="273547.92831918481"/>
        <n v="269794.59997194191"/>
        <n v="270297.94734614377"/>
        <n v="270122.38222102704"/>
        <n v="272195.70916450018"/>
        <n v="271949.84001413581"/>
        <n v="270111.89826735697"/>
        <n v="270475.51326612249"/>
        <n v="269323.21212661441"/>
        <n v="265942.12503567472"/>
        <n v="264835.06489363563"/>
        <n v="267251.92803456524"/>
        <n v="266515.74699244968"/>
        <n v="264179.65723920503"/>
        <n v="260682.40116827789"/>
        <n v="258396.89107461474"/>
        <n v="253396.15936315726"/>
        <n v="257794.22432212232"/>
        <n v="255399.10861095157"/>
        <n v="255362.24292764615"/>
        <n v="256973.1689934422"/>
        <n v="250415.66198439352"/>
        <n v="248221.99564420577"/>
        <n v="247032.95805413093"/>
        <n v="242689.31398296278"/>
        <n v="238283.24361970689"/>
        <n v="234391.27702575264"/>
        <n v="231439.1856936808"/>
        <n v="234096.56688341693"/>
        <n v="233515.12512151105"/>
        <n v="236410.81288094289"/>
        <n v="239684.02807396135"/>
        <n v="236852.1531539546"/>
        <n v="244259.02322633972"/>
        <n v="247660.34793846245"/>
        <n v="244178.76699919871"/>
        <n v="240095.3164902979"/>
        <n v="234378.89956728878"/>
        <n v="230037.652637413"/>
        <n v="227089.06289712529"/>
        <n v="228606.17779871778"/>
        <n v="227833.85965610517"/>
        <n v="230315.29230763859"/>
        <n v="229774.45434485344"/>
        <n v="230096.87899039139"/>
        <n v="232016.18587757362"/>
        <n v="226467.82170038283"/>
        <n v="224038.7173861778"/>
        <n v="223361.5048040729"/>
        <n v="227369.88207283814"/>
        <n v="224465.3320763002"/>
        <n v="225529.27745545236"/>
        <n v="221226.23782469696"/>
        <n v="218904.99516645144"/>
        <n v="217022.26856131665"/>
        <n v="211523.42901837677"/>
        <n v="211501.75985299845"/>
        <n v="209473.68032628566"/>
        <n v="207598.22903224299"/>
        <n v="210736.34629259637"/>
        <n v="208954.82289025511"/>
        <n v="209385.20288006621"/>
        <n v="209617.62098070918"/>
        <n v="212378.47692286907"/>
        <n v="213992.16206227968"/>
        <n v="211800.86965689741"/>
        <n v="213164.39752718946"/>
        <n v="211231.9400690941"/>
        <n v="209213.5190220876"/>
        <n v="206316.95314760925"/>
        <n v="206234.09796884094"/>
        <n v="203276.61076759236"/>
        <n v="204018.83249284161"/>
        <n v="205218.73927296052"/>
        <n v="206203.08397509484"/>
        <n v="203119.82355612499"/>
        <n v="203432.30196377091"/>
        <n v="202126.7040377917"/>
        <n v="202359.60841917602"/>
        <n v="202065.00707006227"/>
        <n v="197915.15581312947"/>
        <n v="196868.41200184321"/>
        <n v="198458.17946438654"/>
        <n v="197904.09774370503"/>
        <n v="196866.59847572289"/>
        <n v="194794.26147236917"/>
        <n v="193295.01409237526"/>
        <n v="196789.01417242672"/>
        <n v="198860.89979588496"/>
        <n v="201911.02074756712"/>
        <n v="203366.41731676421"/>
        <n v="202840.86177584756"/>
        <n v="203553.09880755554"/>
        <n v="197139.84162561936"/>
        <n v="197004.17355089681"/>
        <n v="194404.6271155779"/>
        <n v="197420.10758158009"/>
        <n v="196522.72513291024"/>
        <n v="196170.65420838952"/>
        <n v="193708.16678103479"/>
        <n v="192503.53796476679"/>
        <n v="191260.96634315199"/>
        <n v="194725.92004916604"/>
        <n v="191969.14090794019"/>
        <n v="193922.38817378139"/>
        <n v="193155.21432033865"/>
        <n v="190800.74193595391"/>
        <n v="191254.302040852"/>
        <n v="189968.62540164086"/>
        <n v="189260.73799466301"/>
        <n v="194363.12955535302"/>
        <n v="203531.22270471061"/>
        <n v="202574.06319064629"/>
        <n v="200129.70182856469"/>
        <n v="220148.54136248224"/>
        <n v="223350.66283754789"/>
        <n v="226876.2513591699"/>
        <n v="240723.19683017134"/>
        <n v="238554.14443501955"/>
        <n v="245466.78526941472"/>
        <n v="235645.40708510776"/>
        <n v="229181.9577163051"/>
        <n v="250336.94717530295"/>
        <n v="245196.03939149715"/>
        <n v="234885.0756237384"/>
        <n v="228953.83958005707"/>
        <n v="242512.71990660354"/>
        <n v="248144.32704341575"/>
        <n v="254658.89053203663"/>
        <n v="262764.89186587359"/>
        <n v="265474.81877521909"/>
        <n v="275117.53992033593"/>
        <n v="298151.21354771487"/>
        <n v="303997.30057556467"/>
        <n v="254323.92331138399"/>
        <n v="262151.08452432486"/>
        <n v="264836.79657050391"/>
        <n v="260925.29646695332"/>
        <n v="246040.02667952413"/>
        <n v="247396.27431987028"/>
        <n v="246062.45366503124"/>
        <n v="244032.51117959406"/>
        <n v="250124.38216383947"/>
        <n v="250292.8089947878"/>
        <n v="229088.48381325242"/>
        <n v="223998.91628841814"/>
        <n v="219794.76535905653"/>
        <n v="228272.69582510096"/>
        <n v="228331.38431856205"/>
        <n v="230998.96884822668"/>
        <n v="231240.03750243233"/>
        <n v="227029.10151657774"/>
        <n v="233273.09329945507"/>
        <n v="252771.81288731538"/>
        <n v="260612.40720753788"/>
        <n v="258517.03653763118"/>
        <n v="255205.34918523827"/>
        <n v="241634.1133009539"/>
        <n v="249564.81878951407"/>
        <n v="255335.11705301702"/>
        <n v="236746.70601269937"/>
        <n v="230231.67813782999"/>
        <n v="228654.77529760016"/>
        <n v="232554.60980683134"/>
        <n v="225513.33971947661"/>
        <n v="227719.71200410329"/>
        <n v="233263.19426711518"/>
        <n v="228670.24135795946"/>
        <n v="226565.70474629992"/>
        <n v="229938.99102892095"/>
        <n v="231898.77071108372"/>
        <n v="231174.32729005886"/>
        <n v="228764.02952739847"/>
        <n v="230258.29387616861"/>
        <n v="231338.37520571821"/>
        <n v="222610.7023796362"/>
        <n v="220549.18817924079"/>
        <n v="209643.34206065137"/>
        <n v="208110.27881373547"/>
        <n v="204985.47770299064"/>
        <n v="204079.12294076651"/>
        <n v="202302.8142299543"/>
        <n v="206151.06330295361"/>
        <n v="204148.35601656567"/>
        <n v="199973.78277455253"/>
        <n v="197164.80165681741"/>
        <n v="199536.17617160332"/>
        <n v="198247.59984834114"/>
        <n v="195250.44521546003"/>
        <n v="191289.59114702066"/>
        <n v="192558.92045132053"/>
        <n v="200583.31406858756"/>
        <n v="202845.66969205844"/>
        <n v="201507.52482300226"/>
        <n v="202341.08851989999"/>
        <n v="191725.20156278872"/>
        <n v="188413.40830922712"/>
        <n v="191161.40685445032"/>
        <n v="190458.28017751419"/>
        <n v="188647.04599836693"/>
        <n v="187849.73243664834"/>
        <n v="184211.12326660179"/>
        <n v="189199.95669726629"/>
        <n v="189799.3014617174"/>
        <n v="183597.94994532099"/>
        <n v="179775.86238117772"/>
        <n v="180359.83065227323"/>
        <n v="179864.32949526687"/>
        <n v="179200.62513555423"/>
        <n v="182421.64080844226"/>
        <n v="182539.02228839006"/>
        <n v="173364.15544746944"/>
        <n v="171862.26357504044"/>
        <n v="171598.84993378233"/>
        <n v="168466.72087107194"/>
        <n v="163969.0390320424"/>
        <n v="161781.7426242597"/>
        <n v="158242.5255693002"/>
        <n v="156125.21382003755"/>
        <n v="152478.55367090489"/>
        <n v="154503.84873857634"/>
        <n v="153788.61981701598"/>
        <n v="152930.11412190125"/>
        <n v="150098.92878132677"/>
        <n v="146528.19074406888"/>
        <n v="144117.40825503092"/>
        <n v="140603.7071833979"/>
        <n v="137509.73459901582"/>
        <n v="138196.1355402442"/>
        <n v="138716.70086970984"/>
        <n v="137731.50857252651"/>
        <n v="140740.12089436795"/>
        <n v="141668.45996685201"/>
        <n v="140705.62799995529"/>
        <n v="135964.53823789506"/>
        <n v="136431.32400482029"/>
        <n v="133967.9622040487"/>
        <n v="134327.81031178313"/>
        <n v="135413.11866574443"/>
        <n v="134901.05060206098"/>
        <n v="132031.69553032599"/>
        <n v="130920.23936372042"/>
        <n v="130476.32083480034"/>
        <n v="131444.0603513282"/>
        <n v="129196.20526746368"/>
        <n v="130084.46173250207"/>
        <n v="131321.81369283583"/>
        <n v="132874.7332392229"/>
        <n v="140553.07093814152"/>
        <n v="135616.09637272835"/>
        <n v="130364.86364799316"/>
        <n v="129532.45511155503"/>
        <n v="132296.14894686767"/>
        <n v="130171.37444241895"/>
        <n v="130627.47702739324"/>
        <n v="131656.89258082776"/>
        <n v="134020.17478172586"/>
        <n v="134249.35709791919"/>
        <n v="130992.12425098264"/>
        <n v="129622.91101985711"/>
        <n v="127553.25152354996"/>
        <n v="128146.3052404859"/>
        <n v="129898.0306736784"/>
        <n v="130329.82772691963"/>
        <n v="126892.65106167871"/>
        <n v="126497.00779208075"/>
        <n v="127440.23913519624"/>
        <n v="129279.97011817743"/>
        <n v="125929.08709191724"/>
        <n v="122728.69519962891"/>
        <n v="123847.43814609635"/>
        <n v="125177.4889593682"/>
        <n v="125247.53257473101"/>
        <n v="124642.44272551523"/>
        <n v="127588.65559747032"/>
        <n v="126239.11802923518"/>
        <n v="125688.51337554849"/>
        <n v="124332.77372870489"/>
        <n v="115822.33691739528"/>
        <n v="113790.5862497341"/>
        <n v="112196.53505963739"/>
        <n v="112303.69667158536"/>
        <n v="113654.67764900553"/>
        <n v="110438.97813026384"/>
        <n v="111883.7488013603"/>
        <n v="108518.67949006805"/>
        <n v="107330.33860638112"/>
        <n v="111368.53954501565"/>
        <n v="111678.96274081284"/>
        <n v="111443.86956966441"/>
        <n v="109711.52354796193"/>
        <n v="108004.34660805212"/>
        <n v="106686.22572451491"/>
        <n v="106249.33289393202"/>
        <n v="106393.5674496893"/>
        <n v="104847.06653712239"/>
        <n v="103461.27051698926"/>
        <n v="104145.159462999"/>
        <n v="106169.42952850422"/>
        <n v="108057.08047161151"/>
        <n v="104094.15491465753"/>
        <n v="100980.89848126838"/>
        <n v="100261.28755841017"/>
        <n v="100330.35461618203"/>
        <n v="98660.245930604884"/>
        <n v="97673.163272554346"/>
        <n v="96988.055122354985"/>
        <n v="100610.28756212258"/>
        <n v="99622.31832411894"/>
        <n v="124074.80440370129"/>
        <n v="114196.86500138327"/>
        <n v="119186.13828733364"/>
        <n v="126044.26904805204"/>
        <n v="131928.73252695322"/>
        <n v="123489.23361328068"/>
        <n v="121409.65630781287"/>
        <n v="116991.72212610232"/>
        <n v="116863.03655448943"/>
        <n v="114914.86955279933"/>
        <n v="125802.09731845354"/>
        <n v="130433.84547459912"/>
        <n v="131146.80162312207"/>
        <n v="135233.66383662832"/>
        <n v="127031.78728065279"/>
        <n v="122421.33184613221"/>
        <n v="113070.82262173365"/>
        <n v="113781.80702220779"/>
        <n v="113700.84168932804"/>
        <n v="113989.33058788917"/>
        <n v="118034.05856657232"/>
        <n v="124310.48128037846"/>
        <n v="123522.28568342001"/>
        <n v="122448.4263478707"/>
        <n v="124876.30027465864"/>
        <n v="119800.53962541725"/>
        <n v="118053.63256187415"/>
        <n v="116661.36577718287"/>
        <n v="116159.02267402931"/>
        <n v="112069.64120239484"/>
        <n v="115813.1904740919"/>
        <n v="113386.37622587965"/>
        <n v="111643.167704773"/>
        <n v="106594.25828990694"/>
        <n v="108023.72019526827"/>
        <n v="107953.57079417411"/>
        <n v="107172.93780430227"/>
        <n v="107217.68222598385"/>
        <n v="108882.50825416303"/>
        <n v="108829.18501368088"/>
        <n v="107719.53046856335"/>
        <n v="108081.74481679747"/>
        <n v="107361.92222898788"/>
        <n v="110335.46580439463"/>
        <n v="110400.21723295514"/>
        <n v="108793.55095963668"/>
        <n v="108025.95129454853"/>
        <n v="108328.00973751023"/>
        <n v="109059.74926027471"/>
        <n v="110180.64980740409"/>
        <n v="108869.02811430795"/>
        <n v="112223.94591582874"/>
        <n v="109779.98884949707"/>
        <n v="111769.31475177086"/>
        <n v="112403.18030152026"/>
        <n v="111307.12869897531"/>
        <n v="112119.60987806384"/>
        <n v="110782.79139937782"/>
        <n v="109192.19557452828"/>
        <n v="109506.06553786367"/>
        <n v="109128.02115183893"/>
        <n v="112516.34944898004"/>
        <n v="111035.5017115278"/>
        <n v="109857.87003191939"/>
        <n v="108287.1041983156"/>
        <n v="108084.47709988512"/>
        <n v="107528.73598864804"/>
        <n v="108379.10192764427"/>
        <n v="109097.76298994062"/>
        <n v="112776.47842811502"/>
        <n v="119808.57419233385"/>
        <n v="116984.87315106772"/>
        <n v="114663.26682807831"/>
        <n v="118561.80780452241"/>
        <n v="115575.08521643443"/>
        <n v="112337.88018368065"/>
        <n v="110651.31001539584"/>
        <n v="110891.6558310174"/>
        <n v="108524.73822144611"/>
        <n v="115040.90841279591"/>
        <n v="115443.13749453498"/>
        <n v="120588.15604802941"/>
        <n v="122330.31552675235"/>
        <n v="127038.50653720558"/>
        <n v="119577.46366241634"/>
        <n v="119614.34595878659"/>
        <n v="123615.7371366257"/>
        <n v="120739.71858830405"/>
        <n v="119012.03903244881"/>
        <n v="120930.07727845915"/>
        <n v="118559.85576167016"/>
        <n v="118907.34123027656"/>
        <n v="127101.00880138195"/>
        <n v="125861.77415699608"/>
        <n v="123264.17107738588"/>
        <n v="123764.20355988458"/>
        <n v="125331.18462904899"/>
        <n v="126304.0440543195"/>
        <n v="130293.07545470663"/>
        <n v="128921.5161282722"/>
        <n v="132900.59883150671"/>
        <n v="131706.23373679756"/>
        <n v="136301.37758275008"/>
        <n v="135716.63526599034"/>
        <n v="145337.17044870494"/>
        <n v="149784.33810123621"/>
        <n v="145754.67698262667"/>
        <n v="154800.79380871274"/>
        <n v="162625.31548792688"/>
        <n v="155833.69882296037"/>
        <n v="168802.40883562391"/>
        <n v="165185.29327226573"/>
        <n v="154048.50088239397"/>
        <n v="152317.33054985022"/>
        <n v="173759.79404403534"/>
        <n v="186720.74993309836"/>
        <n v="182141.38548904838"/>
        <n v="190069.15640110057"/>
        <n v="198341.46982665674"/>
        <n v="213966.96156901479"/>
        <n v="208177.1596040875"/>
        <n v="191464.05590917042"/>
        <n v="186634.57230250345"/>
        <n v="177645.92720296263"/>
        <n v="180768.25721762591"/>
        <n v="174012.60598129441"/>
        <n v="182253.01123762195"/>
        <n v="197417.80686770467"/>
        <n v="189562.50690089187"/>
        <n v="191381.80200472922"/>
        <n v="185554.99733251263"/>
        <n v="178601.79055759564"/>
        <n v="188927.94246517422"/>
        <n v="187546.36214657102"/>
        <n v="199447.89843338213"/>
        <n v="205051.83210529009"/>
        <n v="194876.55574484874"/>
        <n v="196299.2786113515"/>
        <n v="195389.46530651324"/>
        <n v="195478.47917483223"/>
        <n v="200117.343528039"/>
        <n v="174968.29657738455"/>
        <n v="168276.44682240134"/>
        <n v="170448.71904163959"/>
        <n v="162831.38809353305"/>
        <n v="161675.2724467279"/>
        <n v="163129.27404399161"/>
        <n v="156801.76457301"/>
        <n v="154624.77179394613"/>
        <n v="156840.01580295584"/>
        <n v="153020.67358810411"/>
        <n v="156501.48892318757"/>
        <n v="158460.01772877347"/>
        <n v="159767.34200046028"/>
        <n v="151224.98049873865"/>
        <n v="153277.28694967151"/>
        <n v="145665.19732134003"/>
        <n v="146056.82394120374"/>
        <n v="155520.80663200087"/>
        <n v="152484.70519737402"/>
        <n v="160313.25193228194"/>
        <n v="167552.54558796153"/>
        <n v="165525.72873939484"/>
        <n v="165682.47791718965"/>
        <n v="177052.01707595706"/>
        <n v="174704.06025893195"/>
        <n v="169379.82324743885"/>
        <n v="172766.84118916446"/>
        <n v="171191.40641270485"/>
        <n v="164226.37419339473"/>
        <n v="161473.97495929667"/>
        <n v="167035.8787015054"/>
        <n v="153865.02459739611"/>
        <n v="175707.61657820115"/>
        <n v="180672.16062345321"/>
        <n v="187760.47806794883"/>
        <n v="178278.09272552645"/>
        <n v="197850.3963164062"/>
        <n v="197018.15693410957"/>
        <n v="208340.168430811"/>
        <n v="211465.24053872368"/>
        <n v="194954.42541184492"/>
        <n v="198067.25853872436"/>
        <n v="210993.90133024828"/>
        <n v="207971.68309873578"/>
        <n v="211149.22811440559"/>
        <n v="205414.64034450753"/>
        <n v="210372.08120374283"/>
        <n v="203024.98357164586"/>
        <n v="214135.44911644049"/>
        <n v="209172.39907006413"/>
        <n v="193130.38690474289"/>
        <n v="195106.53656873095"/>
        <n v="190524.77192090423"/>
        <n v="191607.29047048069"/>
        <n v="193375.04625646051"/>
        <n v="184252.29871333798"/>
        <n v="174944.63608408609"/>
        <n v="177433.1660137951"/>
        <n v="173765.39756890005"/>
        <n v="183046.71320883525"/>
        <n v="180715.25969811529"/>
        <n v="181639.33724361111"/>
        <n v="186969.94687592643"/>
        <n v="193302.15663309331"/>
        <n v="186477.9105036449"/>
        <n v="185350.55295216269"/>
        <n v="183451.23302548353"/>
        <n v="175557.67716963397"/>
        <n v="169340.67758451073"/>
        <n v="168151.23562582486"/>
        <n v="173519.40447151675"/>
        <n v="174487.19404933575"/>
        <n v="177325.96147635471"/>
        <n v="181441.47676104589"/>
        <n v="179915.25942003628"/>
        <n v="187364.15384173536"/>
        <n v="183535.37666657841"/>
        <n v="192507.19059071437"/>
        <n v="190525.7440783981"/>
        <n v="184373.20483782527"/>
        <n v="192920.87816697705"/>
        <n v="184719.8582649907"/>
        <n v="185987.12517151554"/>
        <n v="184156.41545359607"/>
        <n v="198626.73097500793"/>
        <n v="200509.07284638713"/>
        <n v="203349.26882205796"/>
        <n v="193854.04425057556"/>
        <n v="194101.35471681316"/>
        <n v="196769.78580054871"/>
        <n v="192783.85824939841"/>
        <n v="192893.31233019743"/>
        <n v="193362.58752297206"/>
        <n v="190483.40060870789"/>
        <n v="185481.50930681682"/>
        <n v="192101.04455605138"/>
        <n v="202962.34173868201"/>
        <n v="208391.27486450432"/>
        <n v="205249.47769587889"/>
        <n v="208906.95712608131"/>
        <n v="204227.92126704662"/>
        <n v="201574.25057806689"/>
        <n v="194575.00374915311"/>
        <n v="197308.20701253306"/>
        <n v="195445.69532407675"/>
        <n v="193063.88171950189"/>
        <n v="191818.3963373841"/>
        <n v="191649.59208424643"/>
        <n v="187435.45074239321"/>
        <n v="182480.86838539856"/>
        <n v="179558.71299497466"/>
        <n v="181060.43467609267"/>
        <n v="186206.97782117085"/>
        <n v="196891.82668672918"/>
        <n v="196816.3918066718"/>
        <n v="193444.99379882013"/>
        <n v="188654.04749367558"/>
        <n v="201767.09890084862"/>
        <n v="201643.67474200018"/>
        <n v="207409.18333267793"/>
        <n v="195804.13403594928"/>
        <n v="201570.42694921317"/>
        <n v="202280.65558148129"/>
        <n v="214364.34208848677"/>
        <n v="215610.27638108053"/>
        <n v="197176.35718603563"/>
        <n v="206283.59037322042"/>
        <n v="203178.25193128653"/>
        <n v="198497.40962609209"/>
        <n v="198499.19770601991"/>
        <n v="202982.51799619259"/>
        <n v="201532.52027645966"/>
        <n v="201638.07597409532"/>
        <n v="198008.68930368513"/>
        <n v="184568.53082279192"/>
        <n v="187763.92407803651"/>
        <n v="186084.42158324947"/>
        <n v="185146.00828812199"/>
        <n v="179237.55557454596"/>
        <n v="178287.80500189637"/>
        <n v="182750.88197391908"/>
        <n v="179578.31718438503"/>
        <n v="184907.64968949108"/>
        <n v="184196.46266378244"/>
        <n v="180514.97038466323"/>
        <n v="169793.23548790094"/>
        <n v="170385.42408572856"/>
        <n v="164327.71625484354"/>
        <n v="162149.84543017851"/>
        <n v="163490.17803398351"/>
        <n v="161769.26435424021"/>
        <n v="157613.85176030712"/>
        <n v="153670.32365471663"/>
        <n v="152482.26703230364"/>
        <n v="154435.18713404794"/>
        <n v="157932.36181991943"/>
        <n v="148471.88760352679"/>
        <n v="146597.80675452531"/>
        <n v="148070.0216314352"/>
        <n v="142332.56408763351"/>
        <n v="149002.1846178917"/>
        <n v="149111.93683159424"/>
        <n v="150483.55701189282"/>
        <n v="145436.70026336116"/>
        <n v="144812.11867812931"/>
        <n v="141630.12284804508"/>
        <n v="138030.21888162874"/>
        <n v="139409.39935481007"/>
        <n v="136685.53346847932"/>
        <n v="143976.12281113479"/>
        <n v="153108.00119450031"/>
        <n v="150362.74585764683"/>
        <n v="153844.50946847675"/>
        <n v="149237.06660391748"/>
        <n v="147738.67970191574"/>
        <n v="138861.65262935031"/>
        <n v="135511.18403729817"/>
        <n v="143382.54562413046"/>
        <n v="146107.23356706748"/>
        <n v="146630.24047614803"/>
        <n v="138962.73634137964"/>
        <n v="154311.22957127681"/>
        <n v="151541.35166644477"/>
        <n v="151765.4854298069"/>
        <n v="156324.03998064031"/>
        <n v="154218.85738531066"/>
        <n v="148141.76698121461"/>
        <n v="146127.53897909803"/>
        <n v="145830.0141181708"/>
        <n v="150142.70991053947"/>
        <n v="147521.60696256289"/>
        <n v="151037.23189370689"/>
        <n v="151112.93583094157"/>
        <n v="152010.28377637279"/>
        <n v="145576.51079207155"/>
        <n v="157901.22343668441"/>
        <n v="157049.00038259264"/>
        <n v="155042.50197289535"/>
        <n v="154650.22103819533"/>
        <n v="162649.78775669506"/>
        <n v="161302.13707502742"/>
        <n v="162783.64726518019"/>
        <n v="153421.93003205475"/>
        <n v="161500.62955453852"/>
        <n v="162568.66175945246"/>
        <n v="166293.09318199626"/>
        <n v="170653.42083989436"/>
        <n v="172225.06591208786"/>
        <n v="162997.76170584265"/>
        <n v="159895.61965921402"/>
        <n v="158584.33807836077"/>
        <n v="154532.68696561572"/>
        <n v="148638.56416267171"/>
        <n v="148482.86026118937"/>
        <n v="155586.9982866912"/>
        <n v="154948.92091328208"/>
        <n v="159829.27431721342"/>
        <n v="150243.28828213326"/>
        <n v="143513.46596517003"/>
        <n v="150372.60244566193"/>
        <n v="151307.79719347757"/>
        <n v="150678.65282117345"/>
        <n v="143526.20129360401"/>
        <n v="139456.66503025172"/>
        <n v="145317.8897287845"/>
        <n v="141170.70445998828"/>
        <n v="139152.13387580583"/>
        <n v="144569.04602216385"/>
        <n v="147305.11241626955"/>
        <n v="142331.04913056598"/>
        <n v="140543.27752019514"/>
        <n v="142524.15459327635"/>
        <n v="147063.3460558044"/>
        <n v="143988.9002633011"/>
        <n v="142445.9853235904"/>
        <n v="138799.11514801317"/>
        <n v="144972.46877102126"/>
        <n v="143490.69496956537"/>
        <n v="140188.94855512312"/>
        <n v="136729.51036795301"/>
        <n v="139761.10436963898"/>
        <n v="141685.34331140245"/>
        <n v="139969.92722797918"/>
        <n v="150282.51674387348"/>
        <n v="147255.04116996896"/>
        <n v="142444.46206086272"/>
        <n v="152424.85560678149"/>
        <n v="149572.69753645387"/>
        <n v="150768.70826438456"/>
        <n v="152018.39337734497"/>
        <n v="161154.69077042816"/>
        <n v="158128.84384056658"/>
        <n v="167176.08225843002"/>
        <n v="159097.12691572445"/>
        <n v="155481.39043662106"/>
        <n v="166344.0288161916"/>
        <n v="180831.28163519187"/>
        <n v="178746.52117958438"/>
        <n v="173311.58600276333"/>
        <n v="177898.42568157421"/>
        <n v="202812.20198696727"/>
        <n v="190756.72695868561"/>
        <n v="197042.62767162535"/>
        <n v="210181.76657542001"/>
        <n v="217214.17385145271"/>
        <n v="225039.68899238121"/>
        <n v="246637.72854267503"/>
        <n v="260736.03534823735"/>
        <n v="286718.38633267453"/>
        <n v="299166.7579001569"/>
        <n v="276357.40522799199"/>
        <n v="283615.19342695997"/>
        <n v="323397.30639806454"/>
        <n v="330403.3400362049"/>
        <n v="357183.24863212468"/>
        <n v="337177.57829892641"/>
        <n v="328403.16177291115"/>
        <n v="362370.73675264203"/>
        <n v="374682.9561760673"/>
        <n v="417188.38850770966"/>
        <n v="441524.85690365243"/>
        <n v="403219.05138516548"/>
        <n v="422047.75279013102"/>
        <n v="416317.87822427147"/>
        <n v="414178.39022590558"/>
        <n v="400672.04485648469"/>
        <n v="365092.14207403321"/>
        <n v="388906.48056177655"/>
        <n v="434642.81816715247"/>
        <n v="423174.40230150043"/>
        <n v="431686.06040219287"/>
        <n v="444332.22053086833"/>
        <n v="478641.70720409404"/>
        <n v="446655.4164789638"/>
        <n v="480438.58905524685"/>
        <n v="506630.79240148509"/>
        <n v="515021.84920396848"/>
        <n v="565442.60350539826"/>
        <n v="595312.97497105738"/>
        <n v="564523.90085071628"/>
        <n v="528709.34747475374"/>
        <n v="515165.35063397413"/>
        <n v="483768.27277442109"/>
        <n v="483209.82789527753"/>
        <n v="544852.54372585693"/>
        <n v="527428.92870059249"/>
        <n v="526040.71890274074"/>
        <n v="550050.77063609927"/>
        <n v="536785.92625865911"/>
        <n v="513894.13824220898"/>
        <n v="521804.84669650858"/>
        <n v="512484.70100527466"/>
        <n v="518596.40762968938"/>
        <n v="511078.87306949421"/>
        <n v="515337.49926377152"/>
        <n v="490676.71418274351"/>
        <n v="488975.0950601385"/>
        <n v="472726.5128767846"/>
        <n v="445313.36267832969"/>
        <n v="429146.56124315248"/>
        <n v="435631.23443328135"/>
        <n v="431321.63455604052"/>
        <n v="426532.35837476898"/>
        <n v="437464.62794475147"/>
        <n v="418773.25868675555"/>
        <n v="398053.21225572523"/>
        <n v="368550.92006817122"/>
        <n v="375604.38851495646"/>
        <n v="370645.77228361863"/>
        <n v="402277.38675916794"/>
        <n v="401706.26418608235"/>
        <n v="415567.38770493143"/>
        <n v="448991.69942683371"/>
        <n v="439309.22669357964"/>
        <n v="476850.71942157752"/>
        <n v="473610.51522292616"/>
        <n v="458507.01490059716"/>
        <n v="517227.15259537403"/>
        <n v="483814.30784401653"/>
        <n v="478499.90366634785"/>
        <n v="475079.20671381877"/>
        <n v="451669.10067084298"/>
        <n v="429308.247806795"/>
        <n v="402171.35837695928"/>
        <n v="409598.7667572092"/>
        <n v="424019.93059835234"/>
        <n v="426500.45194234361"/>
        <n v="409033.83892995829"/>
        <n v="412564.26501294173"/>
        <n v="407105.26872850716"/>
        <n v="402272.60823722597"/>
        <n v="404633.91138098901"/>
        <n v="430114.77016435639"/>
        <n v="422557.16780419304"/>
        <n v="414324.5071198846"/>
        <n v="422083.77896734764"/>
        <n v="440387.762290004"/>
        <n v="448378.76238624373"/>
        <n v="445791.3010174887"/>
        <n v="466761.18624203524"/>
        <n v="490072.26797740714"/>
        <n v="447327.75062280195"/>
        <n v="437738.80893625389"/>
        <n v="443128.98507853347"/>
        <n v="446603.23573320295"/>
        <n v="475861.72989689041"/>
        <n v="480557.69350845402"/>
        <n v="444306.0049762206"/>
        <n v="464845.98408297676"/>
        <n v="460150.17392283969"/>
        <n v="466539.75958560326"/>
        <n v="430885.02493885771"/>
        <n v="429594.63489603391"/>
        <n v="422291.99472295394"/>
        <n v="428192.34176791931"/>
        <n v="442972.75307731371"/>
        <n v="423872.2803782929"/>
        <n v="420272.83565402648"/>
        <n v="448364.22891965898"/>
        <n v="482417.14199770667"/>
        <n v="445756.68249063351"/>
        <n v="452157.29145941423"/>
        <n v="440397.92886633659"/>
        <n v="427853.59920112474"/>
        <n v="442124.62928516063"/>
        <n v="473394.29298028169"/>
        <n v="465733.67197777069"/>
        <n v="454921.6394889814"/>
        <n v="447275.56832676352"/>
        <n v="437804.81724319817"/>
        <n v="441117.26715692523"/>
        <n v="442597.96479661198"/>
        <n v="432838.21672527172"/>
        <n v="414506.6978017427"/>
        <n v="411236.17536307627"/>
        <n v="410681.10030023841"/>
        <n v="402376.76621395291"/>
        <n v="387394.28961042565"/>
        <n v="379527.52394796896"/>
        <n v="408823.75501065113"/>
        <n v="392716.69842355978"/>
        <n v="398103.78574581526"/>
        <n v="391348.92056490062"/>
        <n v="392067.69193735055"/>
        <n v="401410.32265266345"/>
        <n v="396623.70090606099"/>
        <n v="379683.06631481473"/>
        <n v="383953.82737364591"/>
        <n v="378463.07106263778"/>
        <n v="360999.26348595222"/>
        <n v="360369.5273401037"/>
        <n v="347700.24136682472"/>
        <n v="352442.91378711566"/>
        <n v="337947.50787746056"/>
        <n v="340144.3749172152"/>
        <n v="337716.31132010772"/>
        <n v="348977.1283344223"/>
        <n v="334279.44575103157"/>
        <n v="342549.34913013224"/>
        <n v="317497.65948977426"/>
        <n v="312483.42168532469"/>
        <n v="313505.28187922854"/>
        <n v="330810.75565942784"/>
        <n v="336065.07463962375"/>
        <n v="320535.83782908571"/>
        <n v="330141.37551590346"/>
        <n v="324649.74838383676"/>
        <n v="313366.46654561214"/>
        <n v="305711.47821354395"/>
        <n v="306774.93568686012"/>
        <n v="322960.72683346679"/>
        <n v="319149.1254604733"/>
        <n v="317788.93013095984"/>
        <n v="315387.41517440276"/>
        <n v="304534.45033501944"/>
        <n v="306370.10805414716"/>
        <n v="299549.20713421074"/>
        <n v="294506.75586091081"/>
        <n v="308801.69217535638"/>
        <n v="319469.58493159857"/>
        <n v="321928.20172100054"/>
        <n v="319455.10668218869"/>
        <n v="309698.71422370546"/>
        <n v="323004.89793047967"/>
        <n v="316581.60033127829"/>
        <n v="303599.24605521711"/>
        <n v="289788.25230171898"/>
        <n v="284798.91377490811"/>
        <n v="274629.59915091028"/>
        <n v="279403.64310011483"/>
        <n v="276911.01542532316"/>
        <n v="292120.94467910298"/>
        <n v="289419.03132332693"/>
        <n v="300516.668009869"/>
        <n v="304718.37869002111"/>
        <n v="300591.57175850496"/>
        <n v="302036.37158411421"/>
        <n v="287837.35248970403"/>
        <n v="282552.68439495465"/>
        <n v="273888.71958249662"/>
        <n v="270632.34232966736"/>
        <n v="270686.29065837449"/>
        <n v="264661.84433069045"/>
        <n v="259521.83299805134"/>
        <n v="253459.95132905507"/>
        <n v="244728.12303076684"/>
        <n v="242735.71901995782"/>
        <n v="246010.79557771739"/>
        <n v="254612.13107159972"/>
        <n v="257455.21398608398"/>
        <n v="251597.12583702477"/>
        <n v="254032.54779452051"/>
        <n v="247539.41864998144"/>
        <n v="245788.4362944797"/>
        <n v="244669.51275215507"/>
        <n v="247347.27800910233"/>
        <n v="239218.45362403418"/>
        <n v="239336.40347225065"/>
        <n v="243969.63942802977"/>
        <n v="240915.40590234741"/>
        <n v="236229.53778671855"/>
        <n v="240084.78065234903"/>
        <n v="254480.09130425358"/>
        <n v="248665.44345954273"/>
        <n v="241009.55355443078"/>
        <n v="236392.90552739997"/>
        <n v="232905.52170666735"/>
        <n v="233112.68087467685"/>
        <n v="235678.09269142896"/>
        <n v="239807.22890678511"/>
        <n v="236577.78748857215"/>
        <n v="238893.90407436065"/>
        <n v="242334.70510527104"/>
        <n v="254025.91739194808"/>
        <n v="257469.39532643021"/>
        <n v="245597.35499824706"/>
        <n v="237493.15942666002"/>
        <n v="229691.5117419021"/>
        <n v="223100.89334736505"/>
        <n v="212732.94331129122"/>
        <n v="215434.79038054589"/>
        <n v="210102.31015992974"/>
        <n v="210694.44127114135"/>
        <n v="201377.85486222274"/>
        <n v="202519.17813537217"/>
        <n v="207502.21089388325"/>
        <n v="207196.71418506076"/>
        <n v="202890.46957364585"/>
        <n v="204571.06369004195"/>
        <n v="208401.01960981515"/>
        <n v="209051.85563564711"/>
        <n v="201633.52655669505"/>
        <n v="201598.95291309204"/>
        <n v="203710.36837993294"/>
        <n v="212690.60452092253"/>
        <n v="213062.45233026406"/>
        <n v="205938.32623844768"/>
        <n v="201191.35380783083"/>
        <n v="198940.63545321813"/>
        <n v="196562.23038829706"/>
        <n v="192583.53777650965"/>
        <n v="187525.30666414235"/>
        <n v="185789.61620646497"/>
        <n v="184162.8664266039"/>
        <n v="180013.41472907146"/>
        <n v="182585.74909502009"/>
        <n v="177663.86805006175"/>
        <n v="176877.40805878208"/>
        <n v="176873.47811877425"/>
        <n v="170525.84896409736"/>
        <n v="173352.75930449265"/>
        <n v="176913.79412475877"/>
        <n v="177337.33855171746"/>
        <n v="189860.42099624081"/>
        <n v="179555.30292206505"/>
        <n v="197178.33307132774"/>
        <n v="198938.84932719194"/>
        <n v="199962.86768882963"/>
        <n v="197299.31087332606"/>
        <n v="188757.61434591946"/>
        <n v="182887.92673094015"/>
        <n v="172055.95586468058"/>
        <n v="173036.02677183092"/>
        <n v="173557.52267852484"/>
        <n v="181305.88172037632"/>
        <n v="178359.31431887808"/>
        <n v="175257.93365840049"/>
        <n v="174303.29142007197"/>
        <n v="167767.42728840752"/>
        <n v="169851.44878329281"/>
        <n v="166625.38716151271"/>
        <n v="158286.99794726376"/>
        <n v="156994.72561179582"/>
        <n v="154836.18071759053"/>
        <n v="165328.1947327251"/>
        <n v="165523.8718567857"/>
        <n v="159222.59359639988"/>
        <n v="157549.07727659572"/>
        <n v="160893.5779898428"/>
        <n v="157297.0718894242"/>
        <n v="156653.20502469275"/>
        <n v="160783.71553741075"/>
        <n v="159580.41588300737"/>
        <n v="157145.3128475876"/>
        <n v="156234.68510337989"/>
        <n v="153123.21121417201"/>
        <n v="151480.22922739093"/>
        <n v="144577.77668844594"/>
        <n v="146637.43180885221"/>
        <n v="144552.75239451055"/>
        <n v="139590.91622763244"/>
        <n v="136105.45959827525"/>
        <n v="134929.45284808706"/>
        <n v="133202.03250918159"/>
        <n v="132015.85896353796"/>
        <n v="132773.98679678614"/>
        <n v="134832.8425488896"/>
        <n v="138490.85541644564"/>
        <n v="133366.02839561214"/>
        <n v="130717.38778871675"/>
        <n v="126002.34418016199"/>
        <n v="123866.12857270692"/>
        <n v="120617.79567427117"/>
        <n v="118801.38834107776"/>
        <n v="122069.80756138201"/>
        <n v="119880.97913635858"/>
        <n v="117200.25396249215"/>
        <n v="120238.43872497218"/>
        <n v="114669.31254198022"/>
        <n v="113868.56400686108"/>
        <n v="120493.3901073169"/>
        <n v="131003.14935873642"/>
        <n v="129049.25939706042"/>
        <n v="130267.26702024866"/>
        <n v="126330.32956386227"/>
        <n v="127557.66565561687"/>
        <n v="130575.99332639559"/>
        <n v="123294.22076602596"/>
        <n v="118703.32128743133"/>
        <n v="119097.86634481596"/>
        <n v="132936.22394378792"/>
        <n v="134543.82359377539"/>
        <n v="136269.1142173213"/>
        <n v="133001.62230723255"/>
        <n v="132534.47772307316"/>
        <n v="129049.72704993651"/>
        <n v="128815.09918167966"/>
        <n v="121923.1849640299"/>
        <n v="117529.35192303968"/>
        <n v="112730.06388383274"/>
        <n v="110450.57261791766"/>
        <n v="108369.67391888484"/>
        <n v="111859.77484062345"/>
        <n v="109465.35922679144"/>
        <n v="109087.53046641442"/>
        <n v="106871.63553283778"/>
        <n v="104790.63982123809"/>
        <n v="103697.55687074715"/>
        <n v="102721.71557999366"/>
        <n v="102453.71749774636"/>
        <n v="97842.720150009947"/>
        <n v="96419.01562964257"/>
        <n v="96629.964649497735"/>
        <n v="97274.159299776511"/>
        <n v="98019.000894428158"/>
        <n v="97252.343660897182"/>
        <n v="97338.444250466782"/>
        <n v="94587.098979789356"/>
        <n v="90964.766598893417"/>
        <n v="89609.943426362719"/>
        <n v="91349.763279814157"/>
        <n v="90140.24965763712"/>
        <n v="88241.186319394881"/>
        <n v="90101.262157240591"/>
        <n v="91096.247575828238"/>
        <n v="90147.354351315749"/>
        <n v="88309.786709516207"/>
        <n v="86801.971334683272"/>
        <n v="86418.394100710153"/>
        <n v="86163.181199240804"/>
        <n v="82913.189315611889"/>
        <n v="80661.997545608174"/>
        <n v="82086.780760499882"/>
        <n v="80701.135164794978"/>
        <n v="79781.726899949019"/>
        <n v="79654.164324348778"/>
        <n v="80019.147220590428"/>
        <n v="78142.956689755651"/>
        <n v="78141.381764524049"/>
        <n v="81254.057403326588"/>
        <n v="79283.357277983829"/>
        <n v="75521.013291327879"/>
        <n v="75925.499078032357"/>
        <n v="75732.155505923074"/>
        <n v="75188.531740544713"/>
        <n v="76151.785329064136"/>
        <n v="84602.540549802623"/>
        <n v="83661.377894030724"/>
        <n v="79835.48349482748"/>
        <n v="86659.942902352195"/>
        <n v="83565.495190249887"/>
        <n v="92047.634130410443"/>
        <n v="96216.457955266771"/>
        <n v="112775.83995500152"/>
        <n v="122874.4101734218"/>
        <n v="105553.37017882103"/>
        <n v="105143.34618626753"/>
        <n v="99507.827675724737"/>
        <n v="101988.62303271632"/>
        <n v="112197.78685253758"/>
        <n v="113142.62177139505"/>
        <n v="120818.6256282058"/>
        <n v="123548.73148500985"/>
        <n v="140186.70553438048"/>
        <n v="139485.6245994498"/>
        <n v="136971.60813564595"/>
        <n v="131988.42082688562"/>
        <n v="128434.73855597734"/>
        <n v="117141.62833392993"/>
        <n v="119482.27779754874"/>
        <n v="126510.71478738863"/>
        <n v="117959.95373340588"/>
        <n v="116887.40298049632"/>
        <n v="128014.01986074024"/>
        <n v="133892.80088458824"/>
        <n v="128389.5387896579"/>
        <n v="129479.66334488837"/>
        <n v="121714.71842590405"/>
        <n v="118765.00768936583"/>
        <n v="116377.99381805866"/>
        <n v="109440.90711233772"/>
        <n v="106563.53651827556"/>
        <n v="104671.77751476887"/>
        <n v="102903.18691689287"/>
        <n v="103801.51960729429"/>
        <n v="108461.24149592435"/>
        <n v="109948.14756359736"/>
        <n v="116544.44719085269"/>
        <n v="113623.09828709984"/>
        <n v="115512.62680128113"/>
        <n v="126852.92710928316"/>
        <n v="128839.58873110877"/>
        <n v="127708.6103408787"/>
        <n v="123827.5972376163"/>
        <n v="116853.84355747511"/>
        <n v="109334.5182109903"/>
        <n v="107268.15326987917"/>
        <n v="105520.8506865096"/>
        <n v="102906.62990055536"/>
        <n v="102301.41728105955"/>
        <n v="105373.62440565189"/>
        <n v="106293.10058057711"/>
        <n v="111201.59870723414"/>
        <n v="109792.35868712926"/>
        <n v="103145.42745056516"/>
        <n v="104410.01649216673"/>
        <n v="98877.71382133459"/>
        <n v="96402.944757496778"/>
        <n v="92762.256526837227"/>
        <n v="92264.53160068774"/>
        <n v="93363.131877948748"/>
        <n v="93308.722573839157"/>
        <n v="92445.13649468575"/>
        <n v="87109.864125135558"/>
        <n v="88122.40523585015"/>
        <n v="87266.757842487277"/>
        <n v="87900.916524685425"/>
        <n v="87966.486947417288"/>
        <n v="86499.788040584637"/>
        <n v="86994.950031597895"/>
        <n v="94057.775295961648"/>
        <n v="95524.460289446797"/>
        <n v="97605.437610768859"/>
        <n v="96343.503608732513"/>
        <n v="93344.147773902849"/>
        <n v="91915.990282081679"/>
        <n v="94780.724452519265"/>
        <n v="93967.747520293546"/>
        <n v="92331.146238617745"/>
        <n v="94753.838652525883"/>
        <n v="92820.894836652529"/>
        <n v="93856.191808183576"/>
        <n v="88178.893282821984"/>
        <n v="90849.613005902123"/>
        <n v="89254.649218902196"/>
        <n v="83884.383686379471"/>
        <n v="81839.265709589105"/>
        <n v="77876.730092525671"/>
        <n v="80166.339058235433"/>
        <n v="78094.050419682972"/>
        <n v="77346.746910038957"/>
        <n v="75698.700122734459"/>
        <n v="71977.547522982568"/>
        <n v="71976.071055051376"/>
        <n v="70574.32929988479"/>
        <n v="70321.727785118084"/>
        <n v="70236.89475325364"/>
        <n v="68378.546115472476"/>
        <n v="68630.539736814302"/>
        <n v="69862.524265856715"/>
        <n v="72017.150082525768"/>
        <n v="68084.051121598721"/>
        <n v="68399.259217130209"/>
        <n v="68311.684974939839"/>
        <n v="69382.696761243365"/>
        <n v="71147.988373001004"/>
        <n v="69732.66076571052"/>
        <n v="70717.68089490461"/>
        <n v="67282.842789391128"/>
        <n v="66469.56634409797"/>
        <n v="66020.231602403626"/>
        <n v="63429.882061112949"/>
        <n v="61846.082491705922"/>
        <n v="59794.23014594923"/>
        <n v="58369.950043804267"/>
        <n v="60113.268022673561"/>
        <n v="59598.526051118788"/>
        <n v="57646.866010639955"/>
        <n v="59069.263703202916"/>
        <n v="55972.245142432424"/>
        <n v="54517.793194154445"/>
        <n v="52361.9624595348"/>
        <n v="51957.4235341643"/>
        <n v="52922.975323252009"/>
        <n v="53913.021794432221"/>
        <n v="53816.300118609455"/>
        <n v="53773.597754528913"/>
        <n v="53439.35167795718"/>
        <n v="52251.638836745522"/>
        <n v="49214.758647848917"/>
        <n v="46132.443334120457"/>
        <n v="46108.400943381348"/>
        <n v="46374.883692545911"/>
        <n v="46590.461670145123"/>
        <n v="46107.711759254555"/>
        <n v="46512.567812891597"/>
        <n v="49270.651672067739"/>
        <n v="48530.552946135467"/>
        <n v="50601.609564624341"/>
        <n v="49490.895591871958"/>
        <n v="46102.005708232893"/>
        <n v="45544.069776163444"/>
        <n v="44031.388036794655"/>
        <n v="46047.409883273671"/>
        <n v="44074.017957798736"/>
        <n v="46896.637368988064"/>
        <n v="47348.558835591532"/>
        <n v="50719.560397678077"/>
        <n v="48187.896877738036"/>
        <n v="44169.21527395134"/>
        <n v="42461.442955463128"/>
        <n v="41428.409269262753"/>
        <n v="41261.136572916781"/>
        <n v="40030.050330021862"/>
        <n v="39244.35745458481"/>
        <n v="39075.557932369957"/>
        <n v="39574.952260310405"/>
        <n v="39998.872463841122"/>
        <n v="40695.037558290504"/>
        <n v="39983.174979242591"/>
        <n v="39352.61342062871"/>
        <n v="38130.500573320787"/>
        <n v="37381.265819468703"/>
        <n v="37380.480662570844"/>
        <n v="38500.405477199572"/>
        <n v="39564.476291670282"/>
        <n v="39771.094386261429"/>
        <n v="39304.066207744996"/>
        <n v="39018.412171333017"/>
        <n v="38450.356788731813"/>
        <n v="37805.412220151833"/>
        <n v="37555.241560005597"/>
        <n v="36857.314988006983"/>
        <n v="36764.202746942385"/>
        <n v="36911.359584145604"/>
        <n v="36878.707606329583"/>
        <n v="35740.167012576108"/>
        <n v="34029.465905988465"/>
        <n v="33790.502714182403"/>
        <n v="32231.975629942968"/>
        <n v="31279.292882255766"/>
        <n v="32855.737694064002"/>
        <n v="32685.216540328169"/>
        <n v="33022.311191952911"/>
        <n v="32245.298563753684"/>
        <n v="31902.159955286923"/>
        <n v="30816.160910213621"/>
        <n v="30282.480656938187"/>
        <n v="33368.49406560311"/>
        <n v="32930.533444620996"/>
        <n v="31233.885077251303"/>
        <n v="31274.845927545382"/>
        <n v="30830.998254377166"/>
        <n v="30038.593521361185"/>
        <n v="29437.362238272861"/>
        <n v="29101.525709723461"/>
        <n v="29162.038962102855"/>
        <n v="29242.586244706588"/>
        <n v="28825.749717540373"/>
        <n v="28510.09522465965"/>
        <n v="28834.191989973649"/>
        <n v="29232.959128629667"/>
        <n v="29483.801464566888"/>
        <n v="29721.259336315685"/>
        <n v="33564.692001557327"/>
        <n v="35251.947610378505"/>
        <n v="34702.806569255379"/>
        <n v="32270.47434433888"/>
        <n v="30832.338617782356"/>
        <n v="33571.575346390367"/>
        <n v="33414.297175187545"/>
        <n v="31635.516416929862"/>
        <n v="32271.171270805669"/>
        <n v="33480.865176342122"/>
        <n v="32761.040254452422"/>
        <n v="33461.453102110296"/>
        <n v="34949.878147740448"/>
        <n v="33872.079871422007"/>
        <n v="34279.636800627006"/>
        <n v="36190.921243375065"/>
        <n v="38427.885112197044"/>
        <n v="37270.079956355381"/>
        <n v="36041.859865480808"/>
        <n v="33416.619478610024"/>
        <n v="33274.295807627568"/>
        <n v="31844.26223123075"/>
        <n v="31000.095790820997"/>
        <n v="30779.063054293063"/>
        <n v="31592.038458643936"/>
        <n v="30580.432649511546"/>
        <n v="30109.091052076757"/>
        <n v="30217.445774050011"/>
        <n v="29839.469226748708"/>
        <n v="29350.038398283883"/>
        <n v="29166.379185039525"/>
        <n v="29046.111170320539"/>
        <n v="29262.888235388356"/>
        <n v="29683.501269878507"/>
        <n v="29365.288846900992"/>
        <n v="29750.102320586178"/>
        <n v="29221.844300237906"/>
        <n v="28882.587858668783"/>
        <n v="28042.196250443038"/>
        <n v="28834.471531960044"/>
        <n v="27243.113416940589"/>
        <n v="25887.514265278518"/>
        <n v="25525.169442336592"/>
        <n v="24896.456044500195"/>
        <n v="24630.730478695728"/>
        <n v="24168.771977399676"/>
        <n v="23785.750551274759"/>
        <n v="23716.358145811057"/>
        <n v="24417.859030450749"/>
        <n v="25088.471927638057"/>
        <n v="25395.11099692799"/>
        <n v="25796.376114654206"/>
        <n v="25516.011400384741"/>
        <n v="24575.935481770917"/>
        <n v="23644.326189908377"/>
        <n v="24276.729393459311"/>
        <n v="23809.50944895688"/>
        <n v="24287.127826380398"/>
        <n v="24844.635904810162"/>
        <n v="24393.143966633379"/>
        <n v="23544.700484333451"/>
        <n v="23042.055705052855"/>
        <n v="23557.700455266193"/>
        <n v="24157.079194606937"/>
        <n v="23864.190407999515"/>
        <n v="23452.480764956046"/>
        <n v="22800.408263478359"/>
        <n v="22383.358148714979"/>
        <n v="21720.718581229103"/>
        <n v="23222.903524374789"/>
        <n v="23004.494393288271"/>
        <n v="23152.916637408947"/>
        <n v="23418.920170555979"/>
        <n v="23129.370093087244"/>
        <n v="23436.021292580273"/>
        <n v="22717.56669937359"/>
        <n v="23546.873490003069"/>
        <n v="24059.2944615542"/>
        <n v="23060.385684645975"/>
        <n v="25161.657858118135"/>
        <n v="26363.878286041232"/>
        <n v="25783.531458968486"/>
        <n v="24606.122030987273"/>
        <n v="24037.269833488284"/>
        <n v="24442.248439173156"/>
        <n v="23949.870368762829"/>
        <n v="25221.00670567152"/>
        <n v="24644.730048057838"/>
        <n v="23471.324942095511"/>
        <n v="22358.991253714365"/>
        <n v="21520.061864065821"/>
        <n v="20604.444077143766"/>
        <n v="20698.19218550641"/>
        <n v="21015.832591612179"/>
        <n v="20429.537067343601"/>
        <n v="20876.964978534808"/>
        <n v="22584.542731539721"/>
        <n v="23151.14879822834"/>
        <n v="23269.252374139356"/>
        <n v="23994.931033172663"/>
        <n v="23464.212086247408"/>
        <n v="24411.322419887663"/>
        <n v="22926.688182635131"/>
        <n v="22461.818964426202"/>
        <n v="21308.303899210263"/>
        <n v="21186.980584650053"/>
        <n v="22325.065114004865"/>
        <n v="22690.163994560782"/>
        <n v="24398.853199281944"/>
        <n v="24421.053308930899"/>
        <n v="23996.862422420891"/>
        <n v="23494.846201268865"/>
        <n v="25211.910209781337"/>
        <n v="24955.28453941903"/>
        <n v="30283.282114447771"/>
        <n v="31264.649963849188"/>
        <n v="37220.675008161001"/>
        <n v="31220.370582464635"/>
        <n v="35769.459319148547"/>
        <n v="34525.010716122211"/>
        <n v="34701.186647325645"/>
        <n v="33089.276007756089"/>
        <n v="33416.696345378536"/>
        <n v="34720.242489611126"/>
        <n v="41394.747789927242"/>
        <n v="43772.671311434853"/>
        <n v="45142.039898033559"/>
        <n v="42693.821190418028"/>
        <n v="41863.129668788497"/>
        <n v="43098.027684158107"/>
        <n v="42142.823546391206"/>
        <n v="39585.874992983132"/>
        <n v="40673.16918762253"/>
        <n v="39848.594854282084"/>
        <n v="40490.638259950487"/>
        <n v="42873.296124936431"/>
        <n v="44169.550545463018"/>
        <n v="41882.811212810899"/>
        <n v="43003.428371531525"/>
        <n v="46806.969875120609"/>
        <n v="47172.22591027525"/>
        <n v="47121.77228598245"/>
        <n v="45446.582814409056"/>
        <n v="43175.972229796891"/>
        <n v="42174.314422468138"/>
        <n v="43869.588400145578"/>
        <n v="43667.122093837432"/>
        <n v="47376.694363212664"/>
        <n v="51043.343714903844"/>
        <n v="51722.315076864041"/>
        <n v="49656.249989608594"/>
        <n v="48741.004205184152"/>
        <n v="52061.107463855602"/>
        <n v="50949.037170363379"/>
        <n v="55254.132227183611"/>
        <n v="59162.429956119144"/>
        <n v="54430.88641971771"/>
        <n v="51566.703546608391"/>
        <n v="50887.47802236757"/>
        <n v="50983.38133311284"/>
        <n v="47317.972538814087"/>
        <n v="47086.976893056381"/>
        <n v="44156.056109350451"/>
        <n v="43833.713195456658"/>
        <n v="41139.888436105517"/>
        <n v="46294.797394840498"/>
        <n v="43552.189817315295"/>
        <n v="47555.069042197742"/>
        <n v="47888.739822953728"/>
        <n v="44484.750499973205"/>
        <n v="42006.476378739411"/>
        <n v="45414.788114329407"/>
        <n v="43008.521174833339"/>
        <n v="37251.25424412451"/>
        <n v="37171.757640118194"/>
        <n v="41863.530247494935"/>
        <n v="46990.810170599747"/>
        <n v="45476.209426106754"/>
        <n v="43420.896696570344"/>
        <n v="44203.22992467897"/>
        <n v="43952.807108514302"/>
        <n v="41561.401989885831"/>
        <n v="49894.351261580217"/>
        <n v="46728.113468006384"/>
        <n v="44650.961107216666"/>
        <n v="45479.698725791437"/>
        <n v="45404.823389071295"/>
        <n v="48287.678275607723"/>
        <n v="49908.279509524116"/>
        <n v="47902.934282542454"/>
        <n v="48783.093857880958"/>
        <n v="47863.127104110106"/>
        <n v="49738.68883964359"/>
        <n v="50926.160904422723"/>
        <n v="47522.389779232057"/>
        <n v="46645.757823562686"/>
        <n v="42659.811194644542"/>
        <n v="41824.857051927254"/>
        <n v="41579.930284454065"/>
        <n v="41432.885217211697"/>
        <n v="41824.092135815095"/>
        <n v="42665.156339841669"/>
        <n v="44834.858193669526"/>
        <n v="41008.52417056288"/>
        <n v="41724.717901125397"/>
        <n v="41334.430755623463"/>
        <n v="41556.669555768"/>
        <n v="39976.261446594348"/>
        <n v="39870.393661023161"/>
        <n v="39171.021437238014"/>
        <n v="36675.869376174851"/>
        <n v="33843.208763583221"/>
        <n v="34632.046340509049"/>
        <n v="35423.249442176333"/>
        <n v="35089.024480975786"/>
        <n v="36686.943898666206"/>
        <n v="35740.558675385437"/>
        <n v="36691.965014822737"/>
        <n v="34404.734786229688"/>
        <n v="33651.133847891499"/>
        <n v="33075.235071214091"/>
        <n v="32285.905687960229"/>
        <n v="31970.025269924681"/>
        <n v="31296.717495688696"/>
        <n v="31997.826645658053"/>
        <n v="31379.841388425401"/>
        <n v="31845.091093197021"/>
        <n v="31646.978312152198"/>
        <n v="30655.229330495451"/>
        <n v="29805.447360490543"/>
        <n v="28913.289907865426"/>
        <n v="28222.94529263848"/>
        <n v="28053.531865699879"/>
        <n v="27229.209430790634"/>
        <n v="27202.848854735588"/>
        <n v="26712.58534443775"/>
        <n v="27309.377008580497"/>
        <n v="27562.393749397688"/>
        <n v="26456.753074072509"/>
        <n v="25576.792747071693"/>
        <n v="24376.743238176678"/>
        <n v="24157.860545561296"/>
        <n v="24441.227490262852"/>
        <n v="25239.000676244119"/>
        <n v="26363.398482315893"/>
        <n v="28337.821302729142"/>
        <n v="26232.275417096669"/>
        <n v="26894.511858973303"/>
        <n v="29050.220281832386"/>
        <n v="27341.523262747018"/>
        <n v="27137.444407242929"/>
        <n v="27135.072731104603"/>
        <n v="26278.528808812203"/>
        <n v="24543.061556299035"/>
        <n v="25651.462818425953"/>
        <n v="26022.059479782638"/>
        <n v="25290.672589502035"/>
        <n v="25376.157039435464"/>
        <n v="24410.974177086813"/>
        <n v="24833.063867687379"/>
        <n v="24662.565715732617"/>
        <n v="26866.720620947617"/>
        <n v="25131.338932924318"/>
        <n v="24252.510978854691"/>
        <n v="23647.519359176229"/>
        <n v="22459.346251911054"/>
        <n v="21647.095331538392"/>
        <n v="22760.251827655451"/>
        <n v="22316.278261038668"/>
        <n v="22058.756024336843"/>
        <n v="20475.279778978689"/>
        <n v="19587.901524650119"/>
        <n v="18561.960711303484"/>
        <n v="18823.670863150011"/>
        <n v="17458.484600906559"/>
        <n v="15982.448487587972"/>
        <n v="17802.958410361021"/>
        <n v="17877.574035951624"/>
        <n v="17463.225491603716"/>
        <n v="17082.497994646939"/>
        <n v="17132.083172860039"/>
        <n v="17462.070722011063"/>
        <n v="18078.426404212154"/>
        <n v="18579.226959804073"/>
        <n v="19572.032364435621"/>
        <n v="20832.934969663205"/>
        <n v="20480.807668525431"/>
        <n v="18263.554735677379"/>
        <n v="19845.206801614775"/>
        <n v="19545.368397348968"/>
        <n v="18246.445426096128"/>
        <n v="18794.801597847156"/>
        <n v="18664.649832380081"/>
        <n v="18043.758633292236"/>
        <n v="18819.475113129753"/>
        <n v="18074.905083794656"/>
        <n v="17048.677577386181"/>
        <n v="16573.86546641446"/>
        <n v="16555.861015031074"/>
        <n v="16887.783460853221"/>
        <n v="16495.134968103866"/>
        <n v="16473.090745991372"/>
        <n v="17048.572214576539"/>
        <n v="17924.228359222947"/>
        <n v="17394.587049299829"/>
        <n v="17534.902759773166"/>
        <n v="18277.964817467313"/>
        <n v="17405.19422571062"/>
        <n v="18037.71592140392"/>
        <n v="19251.563094372457"/>
        <n v="19964.230230269946"/>
        <n v="20381.438923076097"/>
        <n v="21862.715448946816"/>
        <n v="23490.264464468022"/>
        <n v="20369.772440555469"/>
        <n v="20943.993961024287"/>
        <n v="20819.236391540355"/>
        <n v="20405.505672173877"/>
        <n v="20604.21754248493"/>
        <n v="19396.965061272869"/>
        <n v="21424.264203468188"/>
        <n v="21720.204884832892"/>
        <n v="23166.33492996166"/>
        <n v="22554.138099452688"/>
        <n v="21566.936632655063"/>
        <n v="19949.557828426965"/>
        <n v="19742.268500296617"/>
        <n v="18602.628269704164"/>
        <n v="20713.982390161204"/>
        <n v="19984.817918833814"/>
        <n v="20989.068067760167"/>
        <n v="19633.021664136235"/>
        <n v="18486.172770611633"/>
        <n v="16985.303294620164"/>
        <n v="17042.059933954344"/>
        <n v="15913.3651175173"/>
        <n v="18122.035896484762"/>
        <n v="17017.577700432677"/>
        <n v="17446.63416549726"/>
        <n v="16935.448775608918"/>
        <n v="16897.04572569751"/>
        <n v="16631.681640392875"/>
        <n v="15399.748860326486"/>
        <n v="14381.763266569584"/>
        <n v="14046.729858638741"/>
        <n v="14703.140458083062"/>
        <n v="14405.133488308231"/>
        <n v="14398.447713846213"/>
        <n v="14940.579862315259"/>
        <n v="14360.590754375906"/>
        <n v="14475.539756704591"/>
        <n v="13605.069359030182"/>
        <n v="13561.168220355616"/>
        <n v="13034.716879115995"/>
        <n v="13104.709537524766"/>
        <n v="12789.545202652071"/>
        <n v="13442.800027221898"/>
        <n v="14562.188149733962"/>
        <n v="15271.959809262657"/>
        <n v="14753.839784364889"/>
        <n v="13476.778964151636"/>
        <n v="13156.73485510898"/>
        <n v="13705.164653681695"/>
        <n v="13977.19104838458"/>
        <n v="13814.060539701526"/>
        <n v="13241.632498560333"/>
        <n v="12295.725939054837"/>
        <n v="12042.926730964917"/>
        <n v="12538.949481456286"/>
        <n v="11994.103542334371"/>
        <n v="11828.587865984686"/>
        <n v="11741.494003296988"/>
        <n v="11498.513969905805"/>
        <n v="11963.09288756368"/>
        <n v="11936.932034895548"/>
        <n v="11770.674128647046"/>
        <n v="11399.572557112535"/>
        <n v="11405.186518614009"/>
        <n v="11713.599979588178"/>
        <n v="11869.523417344953"/>
        <n v="12057.153265887948"/>
        <n v="11616.906402987648"/>
        <n v="11754.748392696796"/>
        <n v="11869.728433746792"/>
        <n v="12020.519030842372"/>
        <n v="12261.972959963994"/>
        <n v="11803.154770708017"/>
        <n v="11586.739841395583"/>
        <n v="11319.53676212655"/>
        <n v="10194.618448581567"/>
        <n v="9612.4785908193553"/>
        <n v="10274.317599316913"/>
        <n v="10213.679100573396"/>
        <n v="9777.7614734273757"/>
        <n v="9154.4898797765054"/>
        <n v="9658.2342462234428"/>
        <n v="9361.7769469020186"/>
        <n v="9023.3391997228664"/>
        <n v="8912.093648900167"/>
        <n v="9105.2396383470314"/>
        <n v="8923.6491099838204"/>
        <n v="8828.7990833821677"/>
        <n v="9453.7976642180329"/>
        <n v="9771.8871602908148"/>
        <n v="8961.6414563106609"/>
        <n v="9122.6395127866199"/>
        <n v="9351.9663098933033"/>
        <n v="9165.3451303001384"/>
        <n v="9072.287938022062"/>
        <n v="8818.3158356264612"/>
        <n v="8760.2597539941453"/>
        <n v="8838.243220725346"/>
        <n v="9200.4315062035566"/>
        <n v="9245.6836935479678"/>
        <n v="8940.2334130465224"/>
        <n v="9171.9368800018619"/>
        <n v="8729.8568352976727"/>
        <n v="8530.3123968604013"/>
        <n v="8377.3402852751842"/>
        <n v="8501.1093358551097"/>
        <n v="8955.0703515844034"/>
        <n v="8818.9204798940063"/>
        <n v="9712.6113922594832"/>
        <n v="9500.3806277603562"/>
        <n v="9303.4460664245562"/>
        <n v="9285.1003217211673"/>
        <n v="9615.1383709789625"/>
        <n v="8687.1236559346326"/>
        <n v="9088.7893861546363"/>
        <n v="9237.8857952129347"/>
        <n v="8784.4618159222955"/>
        <n v="9559.3553313369048"/>
        <n v="9433.1252738462008"/>
        <n v="9549.8203771330791"/>
        <n v="8896.7890072302416"/>
        <n v="8822.6625318227925"/>
        <n v="9225.4992151462739"/>
        <n v="9302.7574960208531"/>
        <n v="8817.3220776175476"/>
        <n v="8040.6038409363655"/>
        <n v="7945.1738956321524"/>
        <n v="7969.2227323444558"/>
        <n v="7797.8031739158978"/>
        <n v="7560.4743411016279"/>
        <n v="7806.9270040949968"/>
        <n v="7514.112227169685"/>
        <n v="7390.1570867572073"/>
        <n v="7508.1334762438337"/>
        <n v="7851.6237297213647"/>
        <n v="7917.2836262871633"/>
        <n v="7699.8261563567012"/>
        <n v="7837.4924229421076"/>
        <n v="7654.2370383447524"/>
        <n v="7596.1525351210785"/>
        <n v="7360.4374852074216"/>
        <n v="7642.777679932844"/>
        <n v="7761.4055716186886"/>
        <n v="7722.1173070083432"/>
        <n v="7409.0562643210033"/>
        <n v="7244.4771840522371"/>
        <n v="7670.440243962661"/>
        <n v="7845.490453024614"/>
        <n v="8162.7786001835293"/>
        <n v="8340.628085974824"/>
        <n v="8694.2430927997593"/>
        <n v="8546.7924120617299"/>
        <n v="9889.4186926388338"/>
        <n v="8024.9043370149511"/>
        <n v="7160.3659711534274"/>
        <n v="7270.8806843388738"/>
        <n v="7091.8332380739639"/>
        <n v="6930.4200251030288"/>
        <n v="6915.7125864214877"/>
        <n v="6905.9180502445006"/>
        <n v="6757.2960000734856"/>
        <n v="6717.9100579307378"/>
        <n v="6696.1847032470769"/>
        <n v="6638.5224908416521"/>
        <n v="6512.3274155595909"/>
        <n v="6589.1608531985648"/>
        <n v="6167.4879191056307"/>
        <n v="5899.1825241386296"/>
        <n v="5755.0217734744056"/>
        <n v="5835.7045310229141"/>
        <n v="5883.8465899697012"/>
        <n v="6041.6245371868345"/>
        <n v="5844.2919424564307"/>
        <n v="6240.4196963914501"/>
        <n v="6181.9727663574695"/>
        <n v="5998.9827570653215"/>
        <n v="6272.2869162205407"/>
        <n v="6076.742633573569"/>
        <n v="5977.2029129611574"/>
        <n v="5972.8921954250809"/>
        <n v="5854.5187732781405"/>
        <n v="5806.6194290414905"/>
        <n v="5740.7387996874768"/>
        <n v="5721.2147030059741"/>
        <n v="5645.3748798445031"/>
        <n v="5624.3668538943657"/>
        <n v="5388.6405843464245"/>
        <n v="5934.0715195829753"/>
        <n v="5976.1571234063322"/>
        <n v="5747.0960585958846"/>
        <n v="6701.4730075303623"/>
        <n v="6529.9805630768678"/>
        <n v="5959.1266794922058"/>
        <n v="6220.0756823346865"/>
        <n v="6314.7502034843201"/>
        <n v="5841.0096457975551"/>
        <n v="5701.5777416159244"/>
        <n v="5724.9999166146708"/>
        <n v="5583.9177369900135"/>
        <n v="5496.3542213785686"/>
        <n v="5236.9839730554449"/>
        <n v="5357.6919432613886"/>
        <n v="5305.1459621610102"/>
        <n v="5249.8034906911353"/>
        <n v="5281.7027650965028"/>
        <n v="5549.6026912621637"/>
        <n v="5566.061484308676"/>
        <n v="5240.6643301331269"/>
        <n v="5397.6033006675216"/>
        <n v="5343.7800408875983"/>
        <n v="5257.1123896800509"/>
        <n v="5143.9901570417915"/>
        <n v="5205.2014422698767"/>
        <n v="5145.893587521301"/>
        <n v="5208.9245352582466"/>
        <n v="5014.6631603323876"/>
        <n v="5251.3785373281135"/>
        <n v="5149.6202520144807"/>
        <n v="5154.0252291863462"/>
        <n v="4979.1731735209205"/>
        <n v="4962.0700720039022"/>
        <n v="4780.3533771716648"/>
        <n v="4783.7765577931077"/>
        <n v="4663.8314060169805"/>
        <n v="5546.953551436518"/>
        <n v="4899.0501095989284"/>
        <n v="5463.5483871137612"/>
        <n v="5712.342825757949"/>
        <n v="5312.2411393436696"/>
        <n v="5094.7983135758095"/>
        <n v="4849.6619259771778"/>
        <n v="4875.8977377746387"/>
        <n v="4921.1611695156935"/>
        <n v="4930.2460883052672"/>
        <n v="4913.5305988206865"/>
        <n v="4833.0488392358902"/>
        <n v="5041.5007957349453"/>
        <n v="4867.722379154583"/>
        <n v="4778.0937520644047"/>
        <n v="4672.9525460374589"/>
        <n v="4656.7095852666826"/>
        <n v="4714.4809779353764"/>
        <n v="4788.7488297378022"/>
        <n v="4698.4942705503727"/>
        <n v="4680.3172673424942"/>
        <n v="4660.5399842794304"/>
        <n v="4695.1761129290389"/>
        <n v="4760.5281020079283"/>
        <n v="4663.2163414338665"/>
        <n v="4665.3976837739556"/>
        <n v="4757.7962868774248"/>
        <n v="4726.7941153256534"/>
        <n v="4787.4358196738149"/>
        <n v="4785.7117971344078"/>
        <n v="4700.8335760091441"/>
        <n v="4751.9975453804109"/>
        <n v="4763.8727600541197"/>
        <n v="4955.436223493226"/>
        <n v="4928.9431387767172"/>
        <n v="4958.8340935055767"/>
        <n v="5193.3579851176155"/>
        <n v="5051.7854149596515"/>
        <n v="4897.2175177297177"/>
        <n v="4837.5131585482868"/>
        <n v="5141.0145793411548"/>
        <n v="5452.3856167080212"/>
        <n v="5164.3176923851333"/>
        <n v="5347.6500691228666"/>
        <n v="5197.4484577546091"/>
        <n v="5153.4324400813503"/>
        <n v="5124.1221064148685"/>
        <n v="5720.3285720409258"/>
        <n v="5549.191545904233"/>
        <n v="5872.0511234786309"/>
        <n v="5689.6848362482569"/>
        <n v="5534.3328624729957"/>
        <n v="5354.8991239141224"/>
        <n v="5311.3840958364935"/>
        <n v="5189.547745097766"/>
        <n v="5181.8617812227303"/>
        <n v="5119.0382039899423"/>
        <n v="4813.0495155729413"/>
        <n v="4623.8382895612503"/>
        <n v="4581.958208462469"/>
        <n v="4500.9319632771576"/>
        <n v="4413.6609260707"/>
        <n v="4455.4410754038381"/>
        <n v="4325.7319247732612"/>
        <n v="4446.2889974064119"/>
        <n v="4281.5145432182198"/>
        <n v="4241.479357200431"/>
        <n v="4094.79376126333"/>
        <n v="4036.9866659088761"/>
        <n v="4023.3820591612671"/>
        <n v="4058.270750261961"/>
        <n v="3977.7312868521535"/>
        <n v="3964.2772502103635"/>
        <n v="4008.6967681477772"/>
        <n v="3925.353986236436"/>
        <n v="3830.1657281377929"/>
        <n v="3745.3748887992356"/>
        <n v="3633.6811681042705"/>
        <n v="3593.7736218415303"/>
        <n v="3691.8746742393046"/>
        <n v="3738.3601996820157"/>
        <n v="3677.4779620261575"/>
        <n v="3763.0564627153676"/>
        <n v="3711.7196954604196"/>
        <n v="3677.0789912649616"/>
        <n v="3740.2146539130681"/>
        <n v="3903.1924419196403"/>
        <n v="3876.0266995300117"/>
        <n v="3968.2254601290338"/>
        <n v="3895.8324104635317"/>
        <n v="4007.7569227428276"/>
        <n v="3847.6281853917294"/>
        <n v="3788.2952213506937"/>
        <n v="3940.4842247707602"/>
        <n v="4264.5064185245546"/>
        <n v="4294.7461520976458"/>
        <n v="4294.6414308901012"/>
        <n v="4335.7084152213956"/>
        <n v="4192.1729546093457"/>
        <n v="4161.3375482534639"/>
        <n v="4107.5899723354305"/>
        <n v="4131.6854691043172"/>
        <n v="3962.5932858001852"/>
        <n v="3839.137989139494"/>
        <n v="3695.3924864499504"/>
        <n v="3717.275034346585"/>
        <n v="3717.1843939416385"/>
        <n v="3661.4560540497478"/>
        <n v="3638.3858346072411"/>
        <n v="3461.6785983597447"/>
        <n v="3472.7389095872577"/>
        <n v="3531.0639579630383"/>
        <n v="3608.761782709299"/>
        <n v="3546.0540184582946"/>
        <n v="3543.0831694022386"/>
        <n v="3485.4584239626411"/>
        <n v="3621.7956632903542"/>
        <n v="3767.8522191140764"/>
        <n v="3606.924021790298"/>
        <n v="3783.1971197417101"/>
        <n v="3943.8347599874669"/>
        <n v="3841.5749484030584"/>
        <n v="4175.3902238080555"/>
        <n v="4355.7393815946689"/>
        <n v="4256.266802664225"/>
        <n v="3808.5077350287484"/>
        <n v="3697.791386774828"/>
        <n v="3753.0134037850953"/>
        <n v="3918.4097185253659"/>
        <n v="3521.9760581166306"/>
        <n v="3296.4375636244827"/>
        <n v="3248.6067457960094"/>
        <n v="3304.5666287122385"/>
        <n v="3306.2845253294645"/>
        <n v="3324.0896609158522"/>
        <n v="3276.2897897844232"/>
        <n v="3287.3448426985346"/>
        <n v="3294.6667148404686"/>
        <n v="3280.422736753957"/>
        <n v="3298.003763949273"/>
        <n v="3286.9378226225108"/>
        <n v="3291.6852768310564"/>
        <n v="3182.0925417991029"/>
        <n v="3199.0330493078027"/>
        <n v="3140.2920619683237"/>
        <n v="3245.4713586333692"/>
        <n v="3119.7482484405818"/>
        <n v="3085.98131729647"/>
        <n v="3096.6175162110067"/>
        <n v="3066.6738088636371"/>
        <n v="3050.8650547575912"/>
        <n v="3001.6939713329366"/>
        <n v="2997.7074777138655"/>
        <n v="3040.5220944777138"/>
        <n v="2967.0580873321901"/>
        <n v="2872.7210790242079"/>
        <n v="2847.6145151339424"/>
        <n v="2851.2217277735836"/>
        <n v="2865.1584866544194"/>
        <n v="2885.4452365869097"/>
        <n v="2902.3865068317882"/>
        <n v="2950.4875730359154"/>
        <n v="3016.5464838014896"/>
        <n v="2964.7902324171323"/>
        <n v="3003.5774588759136"/>
        <n v="2895.6895282043988"/>
        <n v="2855.8591410444378"/>
        <n v="2881.7747164983848"/>
        <n v="3010.5938603352097"/>
        <n v="3038.9403903716661"/>
        <n v="3041.9665715694819"/>
        <n v="3093.9283075910475"/>
        <n v="3060.2697605970343"/>
        <n v="2853.5595142570282"/>
        <n v="2844.5840797236492"/>
        <n v="2841.8577881276351"/>
        <n v="2737.1762200688477"/>
        <n v="2643.5848061275178"/>
        <n v="2639.0775131988044"/>
        <n v="2688.9204956267095"/>
        <n v="2727.1437362367096"/>
        <n v="2726.2120003560799"/>
        <n v="2777.7291510774567"/>
        <n v="2749.1022798959434"/>
        <n v="2720.4302034471989"/>
        <n v="2667.8547311771545"/>
        <n v="2671.6576570312345"/>
        <n v="2680.1620994224722"/>
        <n v="2624.1586335781271"/>
        <n v="2686.1096099488477"/>
        <n v="2591.3751336540372"/>
        <n v="2600.6235031442197"/>
        <n v="2632.1943698021973"/>
        <n v="2623.7205957717424"/>
        <n v="2595.3694202809093"/>
        <n v="2549.2926664301826"/>
        <n v="2611.4917591484955"/>
        <n v="2962.7654819788922"/>
        <n v="2948.6012407944822"/>
        <n v="2791.72798459059"/>
        <n v="2996.3186445174933"/>
        <n v="3036.1167353259993"/>
        <n v="3196.0159256729339"/>
        <n v="3461.1506377922269"/>
        <n v="3386.4366206343257"/>
        <n v="3468.2817596680934"/>
        <n v="3116.5086899984335"/>
        <n v="2887.7691938682892"/>
        <n v="2889.9763852480733"/>
        <n v="2786.89167881916"/>
        <n v="2724.3031603274858"/>
        <n v="2718.0010677511737"/>
        <n v="2669.5016594148665"/>
        <n v="2626.6650687163851"/>
        <n v="2799.2877619888877"/>
        <n v="2718.0174069276991"/>
        <n v="2751.3389951825307"/>
        <n v="2726.8533901308665"/>
        <n v="2708.7131600610965"/>
        <n v="2778.4805787133319"/>
        <n v="2748.0512036443188"/>
        <n v="2774.9890599206956"/>
        <n v="2987.1501168896502"/>
        <n v="2755.8513794700739"/>
        <n v="2760.0363438172085"/>
        <n v="2747.2474933730614"/>
        <n v="2810.700275533326"/>
        <n v="2805.3375080396422"/>
        <n v="2843.2579718924599"/>
        <n v="2812.7666667376902"/>
        <n v="2946.2840991159346"/>
        <n v="3046.167199992406"/>
        <n v="2871.4353140912572"/>
        <n v="2773.5828259216742"/>
        <n v="2843.226504447588"/>
        <n v="2798.0250401270714"/>
        <n v="2842.1921417888148"/>
        <n v="2834.8448678722211"/>
        <n v="2792.776788491527"/>
        <n v="2856.8693271349521"/>
        <n v="2806.9926569174609"/>
        <n v="2780.6092626675304"/>
        <n v="2705.3726867149271"/>
        <n v="2612.5399984222054"/>
        <n v="2629.8988489246526"/>
        <n v="2603.7876611024026"/>
        <n v="2667.6251007571527"/>
        <n v="2733.6221028974146"/>
        <n v="2685.535729032003"/>
        <n v="2619.5136874748769"/>
        <n v="2774.6664653590619"/>
        <n v="2857.8268665061446"/>
        <n v="2847.0124978114286"/>
        <n v="2809.4431520721255"/>
        <n v="2715.4469391089528"/>
        <n v="2664.5654986424843"/>
        <n v="2632.3783325582085"/>
        <n v="2605.7488636137036"/>
        <n v="2625.491808510084"/>
        <n v="2647.6854418457342"/>
        <n v="2666.6707602223946"/>
        <n v="2603.7998463293052"/>
        <n v="2569.9961527038158"/>
        <n v="2573.0920173045924"/>
        <n v="2563.22875268188"/>
        <n v="2570.8513072407832"/>
        <n v="2524.6882102945824"/>
        <n v="2554.1540966089478"/>
        <n v="2495.9043585135209"/>
        <n v="2498.9533584431383"/>
        <n v="2449.3021226171927"/>
        <n v="2376.0148144914688"/>
        <n v="2382.1138155702515"/>
        <n v="2360.5973133527032"/>
        <n v="2393.1006757556452"/>
        <n v="2348.4278364989736"/>
        <n v="2300.4610434544088"/>
        <n v="2308.45355951179"/>
        <n v="2260.3072851761381"/>
        <n v="2253.107622756982"/>
        <n v="2230.8629694966244"/>
        <n v="2160.6182414540285"/>
        <n v="2163.8868578716269"/>
        <n v="2144.431196497384"/>
        <n v="2149.3082968662593"/>
        <n v="2136.4999201012015"/>
        <n v="2145.3787147068597"/>
        <n v="2122.7249339094201"/>
        <n v="2042.7638717204688"/>
        <n v="1935.2888184702431"/>
        <n v="1960.5736242022122"/>
        <n v="1932.8646034541753"/>
        <n v="1978.0430731664235"/>
        <n v="2076.3091039672768"/>
        <n v="2026.6957798893586"/>
        <n v="2028.1093089995989"/>
        <n v="1973.76312729097"/>
        <n v="1863.6585003280554"/>
        <n v="1878.2284435138163"/>
        <n v="1892.738158832705"/>
        <n v="1851.4121044385556"/>
        <n v="1915.9154394539903"/>
        <n v="1854.9467218476234"/>
        <n v="1864.7030899983408"/>
        <n v="1850.3847366905693"/>
        <n v="1824.7997898908911"/>
        <n v="1778.5137960180255"/>
        <n v="1757.3001154780322"/>
        <n v="1740.2415105334521"/>
        <n v="1780.2293201946418"/>
        <n v="1795.9671931324783"/>
        <n v="1764.8218495905826"/>
        <n v="1841.4304087671801"/>
        <n v="1816.237476194302"/>
        <n v="1751.7418235778739"/>
        <n v="1785.421796497995"/>
        <n v="1744.1785050727813"/>
        <n v="1879.1652877277072"/>
        <n v="1785.0554952398766"/>
        <n v="1837.0413173050929"/>
        <n v="1785.7886179781306"/>
        <n v="1795.2595211364362"/>
        <n v="1817.1793452825736"/>
        <n v="1855.8103388364268"/>
        <n v="1835.4436208969898"/>
        <n v="1846.4358502905091"/>
        <n v="1859.8205517110273"/>
        <n v="2054.3296899634956"/>
        <n v="2152.014820203322"/>
        <n v="2028.9835331315585"/>
        <n v="2163.1815619179379"/>
        <n v="2173.825551582866"/>
        <n v="2225.3651055845935"/>
        <n v="2152.0709855735072"/>
        <n v="2025.2721090450548"/>
        <n v="2005.2124533221031"/>
        <n v="1895.9137462848566"/>
        <n v="1827.2861583378212"/>
        <n v="1832.0147476036577"/>
        <n v="1763.6262106626646"/>
        <n v="1774.4042154437873"/>
        <n v="1774.3624165014428"/>
        <n v="1761.5581446618173"/>
        <n v="1774.5852386794318"/>
        <n v="1755.9438592093388"/>
        <n v="1771.626067947077"/>
        <n v="1784.5280865289617"/>
        <n v="1788.8989750142432"/>
        <n v="1809.834621256171"/>
        <n v="1811.3511391213494"/>
        <n v="1785.4180227395113"/>
        <n v="1785.0407873341392"/>
        <n v="1747.9432243958147"/>
        <n v="1758.7926750945551"/>
        <n v="1804.4841693619474"/>
        <n v="1794.8554429337009"/>
        <n v="1790.8578179673507"/>
        <n v="1832.1947251284371"/>
        <n v="1881.1895133958335"/>
        <n v="1778.2692991274657"/>
        <n v="1759.7034849034624"/>
        <n v="1735.2591407298812"/>
        <n v="1748.0071826104329"/>
        <n v="1836.2200886805442"/>
        <n v="1896.45061856435"/>
        <n v="1809.5374349107522"/>
        <n v="1938.2025544694454"/>
        <n v="1890.0802948040405"/>
        <n v="1991.8128478597855"/>
        <n v="2000.0448260038856"/>
        <n v="2063.2570238907597"/>
        <n v="2025.9955473764232"/>
        <n v="1882.2956748022509"/>
        <n v="1939.4308123399921"/>
        <n v="2079.244994086584"/>
        <n v="1880.4843296268825"/>
        <n v="2066.0868839248828"/>
        <n v="2302.6194728798268"/>
        <n v="2594.9327845329776"/>
        <n v="2438.9786094612909"/>
        <n v="2742.8691029246534"/>
        <n v="2602.4541840119232"/>
        <n v="2464.4157105947411"/>
        <n v="2252.9189151335399"/>
        <n v="2082.8052083875205"/>
        <n v="2224.0633010190686"/>
        <n v="2126.0053161640681"/>
        <n v="2084.1728204240144"/>
        <n v="2080.3385301406897"/>
        <n v="1934.0668398878145"/>
        <n v="2001.5580444197242"/>
        <n v="1988.6171666101409"/>
        <n v="1949.9090263202934"/>
        <n v="1970.616231228875"/>
        <n v="1963.8313455727739"/>
        <n v="1908.7252493866492"/>
        <n v="1856.4750542789259"/>
        <n v="1855.2117873961247"/>
        <n v="1777.5562112694656"/>
        <n v="1772.6657520769324"/>
        <n v="1813.4259032849052"/>
        <n v="1854.3768670398299"/>
        <n v="1822.4704171802205"/>
        <n v="1827.7342848469061"/>
        <n v="1819.9263832815404"/>
        <n v="1843.6726539745953"/>
        <n v="1803.0411554861489"/>
        <n v="1781.8344152272318"/>
        <n v="1738.3044185224226"/>
        <n v="1727.7710956502947"/>
        <n v="1701.6265691676858"/>
        <n v="1764.1696468942491"/>
        <n v="1848.6395949707623"/>
        <n v="1705.1599130156367"/>
        <n v="1710.5526825357654"/>
        <n v="1682.2790584382742"/>
        <n v="1658.9369527799167"/>
        <n v="1761.5302476945203"/>
        <n v="1768.5781323979593"/>
        <n v="1973.8652582702662"/>
        <n v="2137.2013341982779"/>
        <n v="2145.9649898373345"/>
        <n v="2105.8083074434571"/>
        <n v="2269.6908953845073"/>
        <n v="1992.9905381672615"/>
        <n v="1941.6851689051537"/>
        <n v="1870.4668146812708"/>
        <n v="1856.2786239707552"/>
        <n v="1804.1850762317276"/>
        <n v="1835.2013092881637"/>
        <n v="1790.4019556238632"/>
        <n v="1816.3940778270701"/>
        <n v="1853.3013586302484"/>
        <n v="2012.9388268325999"/>
        <n v="2000.7240900459649"/>
        <n v="2126.8343160780191"/>
        <n v="2193.3644608955469"/>
        <n v="2084.4420703242381"/>
        <n v="1969.8131841905124"/>
        <n v="2071.4467628561301"/>
        <n v="2156.5638259058474"/>
        <n v="2201.6871525895485"/>
        <n v="2223.3607910215469"/>
        <n v="2323.5049100503211"/>
        <n v="2248.9495047089795"/>
        <n v="2246.4535160263549"/>
        <n v="2106.8724730870849"/>
        <n v="1995.836798590605"/>
        <n v="2050.360079311607"/>
        <n v="1926.4657290021928"/>
        <n v="1994.0750834858602"/>
        <n v="2267.1177213884534"/>
        <n v="2116.482760214782"/>
        <n v="2310.0341681655227"/>
        <n v="2212.6641235092929"/>
        <n v="2118.8452501904007"/>
        <n v="2210.4496784506418"/>
        <n v="2110.2380255277408"/>
        <n v="2164.170721032599"/>
        <n v="2208.4148550349755"/>
        <n v="2114.0717102352805"/>
        <n v="2103.935134001908"/>
        <n v="1997.3702352189136"/>
        <n v="1985.550720966844"/>
        <n v="1994.0386533401081"/>
        <n v="1953.0184124555969"/>
        <n v="1926.666794827712"/>
        <n v="1850.7630327223203"/>
        <n v="1861.8819215753908"/>
        <n v="1769.9084010323481"/>
        <n v="1803.5395022506575"/>
        <n v="1766.9971033176348"/>
        <n v="1749.3202581118842"/>
        <n v="1700.2667639465351"/>
        <n v="1743.082204830341"/>
        <n v="1740.4074103502007"/>
        <n v="1707.0886492563125"/>
        <n v="1788.3605560608614"/>
        <n v="1760.2137890268748"/>
        <n v="1852.0515518915722"/>
        <n v="1871.2854002941631"/>
        <n v="1753.4236994216699"/>
        <n v="1800.8048504698947"/>
        <n v="1761.0667128526468"/>
        <n v="1748.8859756724814"/>
        <n v="1663.2903181971519"/>
        <n v="1664.3078889687454"/>
        <n v="1632.4334997738761"/>
        <n v="1623.9399065299433"/>
        <n v="1607.2258211760675"/>
        <n v="1670.9308983571395"/>
        <n v="1656.4479241176455"/>
        <n v="1637.4031414159285"/>
        <n v="1597.6671238570666"/>
        <n v="1643.6577286421773"/>
        <n v="1624.6384379694146"/>
        <n v="1597.4084586299664"/>
        <n v="1563.9697049869865"/>
        <n v="1560.6978592775417"/>
        <n v="1525.2839167890074"/>
        <n v="1469.9271210720162"/>
        <n v="1401.7748186229469"/>
        <n v="1463.9818268370759"/>
        <n v="1421.2833649118641"/>
        <n v="1393.9616806475155"/>
        <n v="1376.158950218341"/>
        <n v="1424.7283929494624"/>
        <n v="1381.7595465320355"/>
        <n v="1377.2405120385456"/>
        <n v="1359.3279894103605"/>
        <n v="1342.5506260332697"/>
        <n v="1336.1304517912736"/>
        <n v="1374.5587211992774"/>
        <n v="1322.0490937908799"/>
        <n v="1371.1272444192839"/>
        <n v="1398.8817619936563"/>
        <n v="1324.08295234824"/>
        <n v="1323.9882844134688"/>
        <n v="1379.1105259221722"/>
        <n v="1402.3420868956835"/>
        <n v="1383.5708495664855"/>
        <n v="1324.1293789750998"/>
        <n v="1363.3052047349449"/>
        <n v="1340.9867282193034"/>
        <n v="1322.3127884623302"/>
        <n v="1292.9142597725847"/>
        <n v="1284.9902343613305"/>
        <n v="1239.9433307840977"/>
        <n v="1231.4295599015268"/>
        <n v="1231.4000191352104"/>
        <n v="1186.4514685862048"/>
        <n v="1195.4969753979931"/>
        <n v="1233.0100519849611"/>
        <n v="1202.1318777761014"/>
        <n v="1200.1830157394322"/>
        <n v="1210.986567928612"/>
        <n v="1206.8812403732686"/>
        <n v="1229.1759099517444"/>
        <n v="1194.9539054563847"/>
        <n v="1234.1817618653852"/>
        <n v="1221.2541199745478"/>
        <n v="1250.5789816408067"/>
        <n v="1228.5662027598282"/>
        <n v="1173.0353033894175"/>
        <n v="1148.882725701164"/>
        <n v="1173.3507964165212"/>
        <n v="1228.3311184640506"/>
        <n v="1198.7987551990907"/>
        <n v="1196.8547946534352"/>
        <n v="1147.7743344360847"/>
        <n v="1181.7373909707087"/>
        <n v="1114.6314464503214"/>
        <n v="1082.3795225043884"/>
        <n v="1117.7706737751209"/>
        <n v="1120.5687139547308"/>
        <n v="1111.9341582977468"/>
        <n v="1302.8850813769654"/>
        <n v="1299.1087961991311"/>
        <n v="1200.468833974558"/>
        <n v="1270.1369745861232"/>
        <n v="1294.3305712248277"/>
        <n v="1235.0924175427422"/>
        <n v="1365.8230418724106"/>
        <n v="1400.3671697066825"/>
        <n v="1274.4468730574106"/>
        <n v="1139.57389527124"/>
        <n v="1132.098449815046"/>
        <n v="1117.3139332873154"/>
        <n v="1050.4776713429669"/>
        <n v="1047.2345486393899"/>
        <n v="1031.2932933867678"/>
        <n v="1030.8135722138363"/>
        <n v="1027.166240656341"/>
        <n v="1034.3589725963832"/>
        <n v="1077.4618151156558"/>
        <n v="1136.3247413497256"/>
        <n v="1044.021534107781"/>
        <n v="1026.1818788665462"/>
        <n v="1017.6455184001302"/>
        <n v="1019.916546748054"/>
        <n v="1010.0096072796352"/>
        <n v="1022.754068239609"/>
        <n v="1014.0197175822914"/>
        <n v="1040.7132598190067"/>
        <n v="1026.8557767146508"/>
        <n v="994.21005539009923"/>
        <n v="1041.5476788016567"/>
        <n v="1028.6991959036852"/>
        <n v="1015.7211523744061"/>
        <n v="1019.6091609274143"/>
        <n v="1010.3938004285741"/>
        <n v="1021.512213756127"/>
        <n v="1058.5128229735278"/>
        <n v="1163.8525301880611"/>
        <n v="1327.7899389976251"/>
        <n v="1665.5030768602924"/>
        <n v="1676.8799074002427"/>
        <n v="1577.1748369535906"/>
        <n v="1599.8610914328467"/>
        <n v="1618.9626907565123"/>
        <n v="1744.3668594610222"/>
        <n v="1944.8026628760115"/>
        <n v="1747.7972978740809"/>
        <n v="1737.3564729410671"/>
        <n v="1884.9927743558524"/>
        <n v="1701.3013562997683"/>
        <n v="1757.950194820213"/>
        <n v="1692.9323507298325"/>
        <n v="1655.4931219908181"/>
        <n v="1651.5971355171682"/>
        <n v="1479.9468874468716"/>
        <n v="1374.8520171853022"/>
        <n v="1478.0081195044936"/>
        <n v="1556.5212559294064"/>
        <n v="1428.327702998406"/>
        <n v="1571.2747225717771"/>
        <n v="1526.955922241865"/>
        <n v="1577.0485596375315"/>
        <n v="1610.7633304300043"/>
        <n v="1721.7752922808884"/>
        <n v="1711.0777425757772"/>
        <n v="1657.6468865107302"/>
        <n v="1602.2291828643904"/>
        <n v="1524.8726267804841"/>
        <n v="1444.2767528753907"/>
        <n v="1477.314084361145"/>
        <n v="1419.1725719703848"/>
        <n v="1360.703424424242"/>
        <n v="1347.2791663486078"/>
        <n v="1253.7847110555986"/>
        <n v="1364.8268266231798"/>
        <n v="1368.4632815727232"/>
        <n v="1252.4202413271098"/>
        <n v="1241.7719558635699"/>
        <n v="1161.2499169962828"/>
        <n v="1238.8166562179381"/>
        <n v="1326.1022641013451"/>
        <n v="1167.6252044254911"/>
        <n v="1208.0154564120917"/>
        <n v="1231.1737193873971"/>
        <n v="1200.0859526848778"/>
        <n v="1166.722387211476"/>
        <n v="1179.9933123212757"/>
        <n v="1209.7242516941669"/>
        <n v="1157.4028049708947"/>
        <n v="1176.8313867612821"/>
        <n v="1215.9737444615585"/>
        <n v="1170.1100817145807"/>
        <n v="1145.2727168399465"/>
        <n v="1224.5743041510607"/>
        <n v="1180.41179160654"/>
        <n v="1213.8609935274465"/>
        <n v="1315.135176258392"/>
        <n v="1402.3010291139653"/>
        <n v="1259.6713881795292"/>
        <n v="1306.3056317848377"/>
        <n v="1253.3934203804981"/>
        <n v="1281.8975785912469"/>
        <n v="1230.6522177262716"/>
        <n v="1201.9915665257356"/>
        <n v="1231.4020359871513"/>
        <n v="1187.8938983661037"/>
        <n v="1212.3535398940228"/>
        <n v="1197.1380137441724"/>
        <n v="1144.161808738676"/>
        <n v="1182.4145977106814"/>
        <n v="1267.2561859122711"/>
        <n v="1158.7298633294304"/>
        <n v="1174.884550870253"/>
        <n v="1239.1816441278963"/>
        <n v="1295.8408343890003"/>
        <n v="1306.2210616838192"/>
        <n v="1513.5351860620615"/>
        <n v="1412.7510404160539"/>
        <n v="1305.1643811906988"/>
        <n v="1253.2831072403296"/>
        <n v="1331.8847564368316"/>
        <n v="1410.2715819768011"/>
        <n v="1302.6674697958663"/>
        <n v="1236.2524363110322"/>
        <n v="1240.4517218032377"/>
        <n v="1262.5888301275511"/>
        <n v="1232.8983257670411"/>
        <n v="1211.4035802810051"/>
        <n v="1266.3039957226863"/>
        <n v="1275.9045380226946"/>
        <n v="1342.3348704453017"/>
        <n v="1320.587463570522"/>
        <n v="1367.9032967177864"/>
        <n v="1532.2773908431529"/>
        <n v="1631.2694092631086"/>
        <n v="1542.2389012057583"/>
        <n v="1472.1603694908108"/>
        <n v="1621.6595487846762"/>
        <n v="1559.7395024914085"/>
        <n v="1709.4599042435143"/>
        <n v="1685.6568526922035"/>
        <n v="1734.7404389570736"/>
        <n v="1758.5685186062299"/>
        <n v="1596.3723756902073"/>
        <n v="1684.6146440795264"/>
        <n v="1609.1105558844424"/>
        <n v="1666.4354857860828"/>
        <n v="1632.0830401433211"/>
        <n v="1527.9577018263526"/>
        <n v="1520.7781654583653"/>
        <n v="1622.943353806339"/>
        <n v="1600.0471505719038"/>
        <n v="1621.4259422981843"/>
        <n v="1674.9816376014455"/>
        <n v="1749.6245245551881"/>
        <n v="1789.2937348577707"/>
        <n v="1800.0780042380925"/>
        <n v="1891.2270238778015"/>
        <n v="1839.36853354152"/>
        <n v="1741.176251209112"/>
        <n v="1675.3762940966922"/>
        <n v="1665.3043173600856"/>
        <n v="1635.8991098009069"/>
        <n v="1539.8340750298792"/>
        <n v="1619.9131710247293"/>
        <n v="1590.7831285580326"/>
        <n v="1527.1431718472768"/>
        <n v="1567.956073660843"/>
        <n v="1591.0943785258391"/>
        <n v="1437.0733559808593"/>
        <n v="1429.820838027397"/>
        <n v="1369.2178667098908"/>
        <n v="1408.018682236233"/>
        <n v="1389.8529677856097"/>
        <n v="1454.8561148063011"/>
        <n v="1415.6341954822512"/>
        <n v="1402.461790736417"/>
        <n v="1338.6239314179827"/>
        <n v="1319.6666516218627"/>
        <n v="1334.5093204284565"/>
        <n v="1278.5200311043759"/>
        <n v="1244.0282278112393"/>
        <n v="1241.1070134180106"/>
        <n v="1191.1302431594056"/>
        <n v="1182.4595438902552"/>
        <n v="1243.7820983608342"/>
        <n v="1223.1479770021897"/>
        <n v="1204.9607446212499"/>
        <n v="1135.6334474609903"/>
        <n v="1117.1618960205699"/>
        <n v="1124.325575359717"/>
        <n v="1092.1961837815988"/>
        <n v="1123.9676397655626"/>
        <n v="1178.8534672400469"/>
        <n v="1108.2208913907289"/>
        <n v="1209.0978242794183"/>
        <n v="1180.5108059853819"/>
        <n v="1211.3485147735691"/>
        <n v="1155.7839347856416"/>
        <n v="1099.7147692721401"/>
        <n v="1087.3206321281673"/>
        <n v="1076.4758982566755"/>
        <n v="1021.9461481977776"/>
        <n v="1020.4092069515352"/>
        <n v="1032.9683838586818"/>
        <n v="1055.486534076083"/>
        <n v="1019.0288996583137"/>
        <n v="1022.9977950300339"/>
        <n v="1006.3552462275807"/>
        <n v="979.57252625355102"/>
        <n v="1037.5860030248577"/>
        <n v="1063.8461362272033"/>
        <n v="1004.940736480479"/>
        <n v="1052.9178242805383"/>
        <n v="1064.7456853388233"/>
        <n v="1060.7526636454913"/>
        <n v="1011.0159633472554"/>
        <n v="994.56063870476305"/>
        <n v="941.81898219112395"/>
        <n v="993.96472960956658"/>
        <n v="966.69166332005352"/>
        <n v="1000.9409417659468"/>
        <n v="963.88909031646449"/>
        <n v="995.1232266854023"/>
        <n v="999.25113514540351"/>
        <n v="993.72606921003012"/>
        <n v="959.64503715884041"/>
        <n v="972.16298123403544"/>
        <n v="915.23509177820472"/>
        <n v="900.42914151600519"/>
        <n v="884.15442069271012"/>
        <n v="865.03522708604714"/>
        <n v="858.56786969005475"/>
        <n v="859.80101954638747"/>
        <n v="839.03063227642292"/>
        <n v="835.33451248710412"/>
        <n v="822.43829642298374"/>
        <n v="826.45407191056211"/>
        <n v="829.77508849613548"/>
        <n v="846.99239060671903"/>
        <n v="915.92741622907636"/>
        <n v="1061.0404686296783"/>
        <n v="1042.4785527938006"/>
        <n v="1027.4795148623516"/>
        <n v="1000.5250788221637"/>
        <n v="1003.0016177567982"/>
        <n v="925.70494908081423"/>
        <n v="934.39437783033429"/>
        <n v="967.49351910403709"/>
        <n v="839.63896155867315"/>
        <n v="1114.2519736868207"/>
        <n v="1162.1149434803665"/>
        <n v="946.05475052149563"/>
        <n v="888.51208547795568"/>
        <n v="870.00466291402347"/>
        <n v="863.2115326184919"/>
        <n v="866.2702986690025"/>
        <n v="838.7256557925466"/>
        <n v="829.57092418360662"/>
        <n v="781.82998814228904"/>
        <n v="777.96683838205502"/>
        <n v="755.74341129871584"/>
        <n v="754.7350061905762"/>
        <n v="749.57423234000112"/>
        <n v="756.64992606333783"/>
        <n v="727.85916051086417"/>
        <n v="723.96286548055321"/>
        <n v="714.71405298695106"/>
        <n v="731.23518321411825"/>
        <n v="711.5966861648692"/>
        <n v="709.97656630302697"/>
        <n v="703.66454194385733"/>
        <n v="688.01675298001089"/>
        <n v="670.94431520117826"/>
        <n v="647.53302805983856"/>
        <n v="638.79029789804508"/>
        <n v="660.79933138556589"/>
        <n v="644.72432972731565"/>
        <n v="627.71714314002054"/>
        <n v="604.52863830010187"/>
        <n v="593.21683422359706"/>
        <n v="584.72064859993475"/>
        <n v="599.07205160246826"/>
        <n v="593.76960276253214"/>
        <n v="588.51162459730199"/>
        <n v="582.68197424532616"/>
        <n v="602.69597301648037"/>
        <n v="583.02283193655228"/>
        <n v="573.47718230742771"/>
        <n v="577.35779471585079"/>
        <n v="579.50474524293156"/>
        <n v="578.53357602328708"/>
        <n v="594.13390735076496"/>
        <n v="587.94509132375629"/>
        <n v="593.05764834411593"/>
        <n v="579.23050437382574"/>
        <n v="575.01203693389675"/>
        <n v="575.31264368448785"/>
        <n v="574.45610659683541"/>
        <n v="556.98400144991842"/>
        <n v="537.85498924386229"/>
        <n v="533.46521504341558"/>
        <n v="538.85674313082336"/>
        <n v="622.25132551002389"/>
        <n v="586.3026566855458"/>
        <n v="645.27698286661359"/>
        <n v="665.12452014591531"/>
        <n v="638.27366035257478"/>
        <n v="612.01014500711358"/>
        <n v="598.06143788412044"/>
        <n v="608.4204224141547"/>
        <n v="561.27521662385197"/>
        <n v="535.45478051249961"/>
        <n v="543.92014441448475"/>
        <n v="565.92369337294645"/>
        <n v="541.89872704765651"/>
        <n v="532.92234719011924"/>
        <n v="552.63191805425424"/>
        <n v="548.42879595278282"/>
        <n v="539.95888213340652"/>
        <n v="534.90576735126831"/>
        <n v="532.38457003234828"/>
        <n v="527.3767588003135"/>
        <n v="535.98891915716297"/>
        <n v="519.86896056095759"/>
        <n v="546.13238829027239"/>
        <n v="556.35031678150312"/>
        <n v="568.74407949900365"/>
        <n v="561.23930821066745"/>
        <n v="555.03453833709159"/>
        <n v="538.22467079372234"/>
        <n v="520.41121605477088"/>
        <n v="510.95632692674093"/>
        <n v="504.66825181805427"/>
        <n v="484.73849777223825"/>
        <n v="493.36662147399045"/>
        <n v="504.91564842182623"/>
        <n v="518.7385160400338"/>
        <n v="532.56694494849171"/>
        <n v="548.06044029120415"/>
        <n v="564.90650332904477"/>
        <n v="581.51217924527577"/>
        <n v="613.25437074476292"/>
        <n v="606.58107484955667"/>
        <n v="520.32482426845502"/>
        <n v="519.84122864525523"/>
        <n v="490.95399760846988"/>
        <n v="507.67403835092119"/>
        <n v="501.76662630236609"/>
        <n v="496.10310458569199"/>
        <n v="473.35869942718466"/>
        <n v="482.64865781992762"/>
        <n v="465.85954967870282"/>
        <n v="464.4461176418186"/>
        <n v="449.52379127244274"/>
        <n v="448.25111187112356"/>
        <n v="448.87677811031466"/>
        <n v="445.10452216578039"/>
        <n v="448.08320425039534"/>
        <n v="444.60266564987251"/>
        <n v="449.78221765424797"/>
        <n v="463.29100898624552"/>
        <n v="465.4265548710008"/>
        <n v="426.68939149021992"/>
        <n v="416.63948170000702"/>
        <n v="420.72313662092381"/>
        <n v="422.69025256962237"/>
        <n v="413.18192661915168"/>
        <n v="423.49710965425123"/>
        <n v="420.32427985617244"/>
        <n v="417.87052290420729"/>
        <n v="410.2094656969827"/>
        <n v="406.74518231773317"/>
        <n v="392.75152576079762"/>
        <n v="385.57681147929071"/>
        <n v="380.15189156061973"/>
        <n v="386.95676343421673"/>
        <n v="387.10995332764821"/>
        <n v="379.48224206094346"/>
        <n v="395.20716180332448"/>
        <n v="400.05377789357863"/>
        <n v="406.93897226994784"/>
        <n v="375.71521026953315"/>
        <n v="360.2951676095683"/>
        <n v="356.46673756465293"/>
        <n v="352.66674619109529"/>
        <n v="350.66200433879482"/>
        <n v="349.41119729763381"/>
        <n v="342.62896476400709"/>
        <n v="344.43470965860979"/>
        <n v="341.41533381228118"/>
        <n v="340.2623042201181"/>
        <n v="340.25879451807793"/>
        <n v="341.32996361405833"/>
        <n v="331.93793680885238"/>
        <n v="326.01618311216515"/>
        <n v="312.83628777812231"/>
        <n v="306.39517096484923"/>
        <n v="305.22801070269441"/>
        <n v="302.96729374877066"/>
        <n v="309.63123949844328"/>
        <n v="310.25754066433615"/>
        <n v="303.42302267238063"/>
        <n v="308.46178017256671"/>
        <n v="301.01512848871397"/>
        <n v="301.73500637120128"/>
        <n v="302.40134473095833"/>
        <n v="302.39827729787868"/>
        <n v="294.66698563677079"/>
        <n v="288.08074351386097"/>
        <n v="281.53061001590737"/>
        <n v="265.30374855230014"/>
        <n v="277.70320544339836"/>
        <n v="279.8940754370816"/>
        <n v="283.14703775087281"/>
        <n v="284.53570930669929"/>
        <n v="285.77163934282578"/>
        <n v="293.4328627919719"/>
        <n v="290.40633389137315"/>
        <n v="288.89512243364896"/>
        <n v="293.74476460864611"/>
        <n v="288.57042982221878"/>
        <n v="288.13898312381917"/>
        <n v="278.92546654604678"/>
        <n v="275.86323477696641"/>
        <n v="275.94472701896387"/>
        <n v="275.77423594521025"/>
        <n v="276.52247443305907"/>
        <n v="271.87131747723481"/>
        <n v="264.99097426536082"/>
        <n v="270.41298530109088"/>
        <n v="263.5402943906646"/>
        <n v="255.06983205659395"/>
        <n v="254.70413102380081"/>
        <n v="252.68459600414289"/>
        <n v="264.20772770001878"/>
        <n v="267.08395658357443"/>
        <n v="273.62865777140706"/>
        <n v="266.89337252759918"/>
        <n v="260.29412190823666"/>
        <n v="248.42663253997776"/>
        <n v="248.30086254600087"/>
        <n v="246.10777914321432"/>
        <n v="252.86795050572246"/>
        <n v="255.05060420862662"/>
        <n v="250.78147682483333"/>
        <n v="261.54501717275082"/>
        <n v="255.3437126043024"/>
        <n v="262.63643341456464"/>
        <n v="274.39911987436165"/>
        <n v="281.91329223539594"/>
        <n v="289.1158562614184"/>
        <n v="294.09070253388467"/>
        <n v="276.13090191342036"/>
        <n v="275.77643159079173"/>
        <n v="280.58871232898343"/>
        <n v="275.82292647393865"/>
        <n v="275.62992673334338"/>
        <n v="246.01654214560261"/>
        <n v="242.17366921307189"/>
        <n v="240.97551586064705"/>
        <n v="240.68859815522714"/>
        <n v="239.45018663519977"/>
        <n v="230.52854788634778"/>
        <n v="232.23093729995844"/>
        <n v="235.99884974705111"/>
        <n v="229.94372874587819"/>
        <n v="230.31746634793041"/>
        <n v="225.6120352945232"/>
        <n v="225.61178565163678"/>
        <n v="226.07342513910174"/>
        <n v="227.91351504996501"/>
        <n v="224.25097572570422"/>
        <n v="219.42220114997534"/>
        <n v="217.92732676546575"/>
        <n v="256.72936259690681"/>
        <n v="257.55577304398486"/>
        <n v="230.31522339080479"/>
        <n v="221.78205513018017"/>
        <n v="223.72241023432221"/>
        <n v="217.47510741008793"/>
        <n v="218.36461145978933"/>
        <n v="216.59190752441447"/>
        <n v="214.23741135878365"/>
        <n v="213.90747975782651"/>
        <n v="210.02924647908989"/>
        <n v="210.83239571039294"/>
        <n v="213.01617680028784"/>
        <n v="216.49851579071355"/>
        <n v="214.76310951695893"/>
        <n v="210.97687480762667"/>
        <n v="212.12787519658718"/>
        <n v="214.10129697787846"/>
        <n v="207.02250577018611"/>
        <n v="207.20134041887533"/>
        <n v="209.47723526355179"/>
        <n v="207.56399141466059"/>
        <n v="203.82176461398166"/>
        <n v="203.1893960997534"/>
        <n v="204.87272511285354"/>
        <n v="201.60570203730666"/>
        <n v="199.93404519397308"/>
        <n v="195.76908576862837"/>
        <n v="202.06583834948438"/>
        <n v="196.9218237242201"/>
        <n v="201.65807532461525"/>
        <n v="205.08214874116695"/>
        <n v="209.54074310569649"/>
        <n v="206.99348098146834"/>
        <n v="216.73279852746393"/>
        <n v="210.32335849793535"/>
        <n v="205.64660818940283"/>
        <n v="203.46338754849106"/>
        <n v="197.90948654475753"/>
        <n v="195.7396689489284"/>
        <n v="189.73031225642029"/>
        <n v="187.79853903048465"/>
        <n v="185.41976517650355"/>
        <n v="181.48408527311497"/>
        <n v="180.74072412253085"/>
        <n v="179.26134061629773"/>
        <n v="178.25703996175093"/>
        <n v="176.56247337226563"/>
        <n v="177.90383069000319"/>
        <n v="179.50386078257529"/>
        <n v="179.01275322647797"/>
        <n v="177.2084399562639"/>
        <n v="176.4599201904081"/>
        <n v="178.32678871745932"/>
        <n v="179.47822679230185"/>
        <n v="179.626776426617"/>
        <n v="176.95382509365871"/>
        <n v="182.27495876069551"/>
        <n v="184.63128877935509"/>
        <n v="219.81294930007672"/>
        <n v="220.82430204790961"/>
        <n v="189.23687719121921"/>
        <n v="189.14772374191381"/>
        <n v="187.71288647494015"/>
        <n v="213.85559798767173"/>
        <n v="214.63213505142511"/>
        <n v="203.09412079142874"/>
        <n v="187.13375268028392"/>
        <n v="196.10764227633803"/>
        <n v="193.61700161355353"/>
        <n v="189.68157188903794"/>
        <n v="188.73948901838867"/>
        <n v="190.59411404260965"/>
        <n v="190.88822125001209"/>
        <n v="184.45014508003129"/>
        <n v="184.80080297257214"/>
        <n v="190.20860622307563"/>
        <n v="191.42686786302264"/>
        <n v="188.74012164176349"/>
        <n v="193.11660903503329"/>
        <n v="181.95565297403186"/>
        <n v="178.18714981131171"/>
        <n v="172.33373542646106"/>
        <n v="173.35278022548476"/>
        <n v="171.58028294717911"/>
        <n v="164.92346228533626"/>
        <n v="165.0077148924392"/>
        <n v="163.01650352178817"/>
        <n v="163.71178659865618"/>
        <n v="165.09652198380937"/>
        <n v="164.44235169278133"/>
        <n v="163.13539230449345"/>
        <n v="162.15940012221489"/>
        <n v="159.30727082615488"/>
        <n v="156.75952568781489"/>
        <n v="152.65544016056879"/>
        <n v="153.23041708677687"/>
        <n v="152.91391016902281"/>
        <n v="147.99540258444762"/>
        <n v="148.37185709900024"/>
        <n v="150.48806039053147"/>
        <n v="147.15167143748627"/>
        <n v="145.30911577873758"/>
        <n v="143.84404163602369"/>
        <n v="141.23500140943449"/>
        <n v="139.06754103919315"/>
        <n v="139.69757732884679"/>
        <n v="137.91139257928606"/>
        <n v="136.72469133555518"/>
        <n v="135.00904167291483"/>
        <n v="140.23083291407463"/>
        <n v="141.64287236230186"/>
        <n v="142.67020120413687"/>
        <n v="143.43194570855334"/>
        <n v="136.66141481880808"/>
        <n v="138.17648619717656"/>
        <n v="135.48078152826866"/>
        <n v="136.63714821784802"/>
        <n v="135.34321278569959"/>
        <n v="135.00051352184147"/>
        <n v="132.89640433326957"/>
        <n v="134.19929522128837"/>
        <n v="134.20053822851523"/>
        <n v="135.20866041865685"/>
        <n v="138.36874583106987"/>
        <n v="140.39594820300135"/>
        <n v="139.58322277589065"/>
        <n v="145.09082763621467"/>
        <n v="139.67478182284725"/>
        <n v="139.08428294133944"/>
        <n v="133.23995652252026"/>
        <n v="128.36699461847974"/>
        <n v="126.86340806167473"/>
        <n v="126.32985420845785"/>
        <n v="125.7336633440739"/>
        <n v="124.85031278071739"/>
        <n v="126.96431826284524"/>
        <n v="128.63002406373113"/>
        <n v="130.96377046999166"/>
        <n v="130.96820281079394"/>
        <n v="130.45132048402198"/>
        <n v="129.20515214000847"/>
        <n v="124.51657083676928"/>
        <n v="121.10890296510676"/>
        <n v="116.95836563117336"/>
        <n v="117.08634791289541"/>
        <n v="117.40214109582534"/>
        <n v="116.319652573252"/>
        <n v="112.27787470864789"/>
        <n v="110.88031615432726"/>
        <n v="110.9637916048982"/>
        <n v="111.94511811870063"/>
        <n v="110.05342508589057"/>
        <n v="111.88126084551472"/>
        <n v="111.09178362000061"/>
        <n v="111.09358467900421"/>
        <n v="110.27983065912247"/>
        <n v="112.4913809856349"/>
        <n v="107.21056406041525"/>
        <n v="105.55168528653543"/>
        <n v="105.11316316116839"/>
        <n v="104.18556723457338"/>
        <n v="103.89177170964969"/>
        <n v="105.0808911288066"/>
        <n v="103.47241318778229"/>
        <n v="103.31376327630502"/>
        <n v="104.21808668161881"/>
        <n v="108.23707062051314"/>
        <n v="108.68684845844928"/>
        <n v="108.35301905561478"/>
        <n v="106.92724252520041"/>
        <n v="106.10910722315624"/>
        <n v="107.61965368774656"/>
        <n v="109.72288847480036"/>
        <n v="111.22449685734652"/>
        <n v="110.80812870454766"/>
        <n v="119.76507879568507"/>
        <n v="122.92309361086858"/>
        <n v="118.98111887870112"/>
        <n v="116.99039761261109"/>
        <n v="133.36093025308864"/>
        <n v="261.5210529499405"/>
        <n v="193.64679243123481"/>
        <n v="184.96471033854954"/>
        <n v="206.12798536705094"/>
        <n v="195.37773620126524"/>
        <n v="189.13817680208169"/>
        <n v="188.85996994434475"/>
        <n v="170.28763180062901"/>
        <n v="166.91610193855817"/>
        <n v="169.14377792789554"/>
        <n v="174.70302049043491"/>
        <n v="176.69722636564106"/>
        <n v="172.01746110727984"/>
        <n v="160.94864441522887"/>
        <n v="154.86588796852428"/>
        <n v="166.67719186823916"/>
        <n v="175.48445223168389"/>
        <n v="186.52563954227833"/>
        <n v="179.81226052969811"/>
        <n v="174.03935209276275"/>
        <n v="175.04859778011306"/>
        <n v="172.11412040931557"/>
        <n v="166.74321762055658"/>
        <n v="155.31412106434314"/>
        <n v="158.84246455329512"/>
        <n v="162.82291268464274"/>
        <n v="166.70176636124182"/>
        <n v="161.32290888780204"/>
        <n v="158.61470574280261"/>
        <n v="168.98470135985889"/>
        <n v="168.14415126847541"/>
        <n v="167.66464113126528"/>
        <n v="187.02351145595847"/>
        <n v="197.06271545843981"/>
        <n v="186.98892847264037"/>
        <n v="197.30804761124662"/>
        <n v="202.53375071273504"/>
        <n v="192.14335083044955"/>
        <n v="205.28490787162411"/>
        <n v="198.41906835834345"/>
        <n v="193.72094979942028"/>
        <n v="186.64403710989416"/>
        <n v="197.98686790051838"/>
        <n v="200.61517091093955"/>
        <n v="195.84926160009323"/>
        <n v="195.95883864756814"/>
        <n v="187.41334069433046"/>
        <n v="180.94402388387758"/>
        <n v="172.19891652685612"/>
        <n v="162.90463633917315"/>
        <n v="163.40604929063406"/>
        <n v="164.90114032205884"/>
        <n v="169.17670626221999"/>
        <n v="167.42634957388154"/>
        <n v="175.07483266850062"/>
        <n v="175.94862408916018"/>
        <n v="168.10493694612236"/>
        <n v="164.50948584628338"/>
        <n v="166.10947858239115"/>
        <n v="162.19922281812217"/>
        <n v="165.42271294940181"/>
        <n v="163.62030814958584"/>
        <n v="160.15927078728214"/>
        <n v="159.33174226682991"/>
        <n v="158.79314358168403"/>
        <n v="152.02199710456557"/>
        <n v="146.422998155741"/>
        <n v="142.56787881672707"/>
        <n v="140.30890617881789"/>
        <n v="148.89942092734873"/>
        <n v="142.58834654797911"/>
        <n v="139.70301732672834"/>
        <n v="141.23949445568587"/>
        <n v="136.78535088036091"/>
        <n v="138.31536297546521"/>
        <n v="135.15360349388081"/>
        <n v="134.49778611130392"/>
        <n v="137.16389208092031"/>
        <n v="152.78098888153002"/>
        <n v="146.6980399694088"/>
        <n v="148.88745130449831"/>
        <n v="140.6765126329598"/>
        <n v="135.93617557695944"/>
        <n v="133.86521538071395"/>
        <n v="129.21772348781559"/>
        <n v="130.16453208548546"/>
        <n v="130.95194724204785"/>
        <n v="128.07172818803042"/>
        <n v="127.49108721150932"/>
        <n v="130.21191596419021"/>
        <n v="125.4935578011065"/>
        <n v="125.78668172877333"/>
        <n v="125.45153665119759"/>
        <n v="130.65021727477216"/>
        <n v="127.89874216406216"/>
        <n v="136.46006577868806"/>
        <n v="132.5883339352697"/>
        <n v="148.93023973093258"/>
        <n v="145.40313044965285"/>
        <n v="154.26454304246388"/>
        <n v="150.90785134988491"/>
        <n v="147.3594483646971"/>
        <n v="147.1802002243908"/>
        <n v="150.58631167180565"/>
        <n v="143.60774582857633"/>
        <n v="137.28266732577134"/>
        <n v="129.48681339178307"/>
        <n v="127.25973257757539"/>
        <n v="132.01666406914862"/>
        <n v="127.58589407026037"/>
        <n v="125.21729119575946"/>
        <n v="125.6259716158912"/>
        <n v="122.72101119241528"/>
        <n v="122.28579169555654"/>
        <n v="124.44389284381992"/>
        <n v="125.356285028889"/>
        <n v="123.67722170425813"/>
        <n v="123.61138874822051"/>
        <n v="121.70737221111729"/>
        <n v="121.97903957574863"/>
        <n v="125.53395437820637"/>
        <n v="129.99996512470653"/>
        <n v="123.75533595345028"/>
        <n v="125.12907033675113"/>
        <n v="122.89507905448906"/>
        <n v="120.41187762570469"/>
        <n v="116.51105006497947"/>
        <n v="113.74165172104925"/>
        <n v="112.98723532660728"/>
        <n v="114.0979895376975"/>
        <n v="120.73290148984739"/>
        <n v="127.50715125312902"/>
        <n v="120.47517865379592"/>
        <n v="125.70428437551615"/>
        <n v="121.05109951629893"/>
        <n v="117.13829072455393"/>
        <n v="115.81567582312354"/>
        <n v="119.39594799303457"/>
        <n v="115.72625208459199"/>
        <n v="116.15834590900342"/>
        <n v="115.43672856013215"/>
        <n v="115.51181412762816"/>
        <n v="115.28271796479328"/>
        <n v="114.295768184549"/>
        <n v="118.70557166113221"/>
        <n v="114.73918137305667"/>
        <n v="115.8365478645767"/>
        <n v="118.41195807289188"/>
        <n v="122.7154599258478"/>
        <n v="124.28613087871878"/>
        <n v="119.8592637373453"/>
        <n v="115.58019699884305"/>
        <n v="114.60348229737002"/>
        <n v="111.10592598668742"/>
        <n v="108.88051096391385"/>
        <n v="113.56715029990727"/>
        <n v="111.06408091041106"/>
        <n v="108.04066304093729"/>
        <n v="106.17692628177788"/>
        <n v="106.97045088162007"/>
        <n v="106.17576691091973"/>
        <n v="106.5532756905085"/>
        <n v="109.07194667817454"/>
        <n v="106.9583386290921"/>
        <n v="106.11047585174735"/>
        <n v="105.60526431707251"/>
        <n v="105.97706407800715"/>
        <n v="104.51402954299677"/>
        <n v="110.14639565946671"/>
        <n v="112.26791927852398"/>
        <n v="114.61476454248449"/>
        <n v="116.29684029136608"/>
        <n v="138.10038260550365"/>
        <n v="139.64415434210844"/>
        <n v="135.75673289386626"/>
        <n v="138.59001784225663"/>
        <n v="128.83712675016471"/>
        <n v="127.72329055339192"/>
        <n v="137.3030719255955"/>
        <n v="137.36806384593481"/>
        <n v="138.7430924292035"/>
        <n v="140.24351088840027"/>
        <n v="152.81780470572482"/>
        <n v="154.89271994844171"/>
        <n v="156.23618661675238"/>
        <n v="159.76248610121652"/>
        <n v="155.92245438480245"/>
        <n v="151.62368881979009"/>
        <n v="144.90101464919928"/>
        <n v="146.26828801287718"/>
        <n v="144.75614820927171"/>
        <n v="139.54481539382951"/>
        <n v="129.07612482112245"/>
        <n v="129.73366659152728"/>
        <n v="133.52966736778814"/>
        <n v="143.73096688940601"/>
        <n v="144.61745856198331"/>
        <n v="148.80404311459861"/>
        <n v="145.91695778532363"/>
        <n v="139.55459498635747"/>
        <n v="147.93465415641714"/>
        <n v="156.31451664882388"/>
        <n v="154.02504506620886"/>
        <n v="156.63389479680666"/>
        <n v="145.12113214310327"/>
        <n v="143.86039369100874"/>
        <n v="139.66844059672999"/>
        <n v="141.01846001167536"/>
        <n v="135.81379631690294"/>
        <n v="129.2671432821931"/>
        <n v="146.99242739778114"/>
        <n v="149.72271719238162"/>
        <n v="159.82717233379279"/>
        <n v="158.84346057384144"/>
        <n v="158.46773387789605"/>
        <n v="157.78890157273241"/>
        <n v="156.01836532463327"/>
        <n v="161.44416673263146"/>
        <n v="168.39464890117918"/>
        <n v="171.08860919744026"/>
        <n v="173.8205573341898"/>
        <n v="176.83708355514972"/>
        <n v="188.51036088541574"/>
        <n v="199.49735939998527"/>
        <n v="190.78449954708779"/>
        <n v="193.4526197148063"/>
        <n v="195.18406827648482"/>
        <n v="187.41383826020362"/>
        <n v="181.31615775338443"/>
        <n v="189.98659044024532"/>
        <n v="174.22129949204594"/>
        <n v="171.18300128002062"/>
        <n v="167.40309173403389"/>
        <n v="164.23155216389037"/>
        <n v="162.21042390252714"/>
        <n v="157.35109721403492"/>
        <n v="157.55122692118411"/>
        <n v="152.40842671635534"/>
        <n v="154.03402204713225"/>
        <n v="150.07830018064632"/>
        <n v="148.50936460440809"/>
        <n v="162.53020798127591"/>
        <n v="159.40618376082583"/>
        <n v="155.3856481596811"/>
        <n v="148.61661016626289"/>
        <n v="154.76752582841354"/>
        <n v="152.98521770206023"/>
        <n v="147.02779725912248"/>
        <n v="141.22580542522567"/>
        <n v="139.72413970416747"/>
        <n v="135.96769754815472"/>
        <n v="135.42287493456095"/>
        <n v="134.22353849625063"/>
        <n v="139.06374586262234"/>
        <n v="136.34761158642218"/>
        <n v="135.31118062348881"/>
        <n v="133.17230058991441"/>
        <n v="132.77968598088421"/>
        <n v="134.79255623352145"/>
        <n v="130.09406139543185"/>
        <n v="130.11614567985097"/>
        <n v="124.64678368842431"/>
        <n v="126.94519216323833"/>
        <n v="121.71768392503338"/>
        <n v="124.4128822814598"/>
        <n v="125.8761497825196"/>
        <n v="125.48760442704207"/>
        <n v="124.70656437536736"/>
        <n v="119.38745506394592"/>
        <n v="122.10984267473046"/>
        <n v="123.67907675971263"/>
        <n v="127.4183687788059"/>
        <n v="131.22182927497639"/>
        <n v="131.65122625062864"/>
        <n v="122.26818054566267"/>
        <n v="119.82321570532761"/>
        <n v="118.0093393200605"/>
        <n v="116.85679665289341"/>
        <n v="113.40292252570471"/>
        <n v="114.33263058454949"/>
        <n v="115.09854064810584"/>
        <n v="116.62158808793019"/>
        <n v="114.76963954597325"/>
        <n v="126.75027929636998"/>
        <n v="127.52086130276116"/>
        <n v="121.37156573732429"/>
        <n v="123.63270068173263"/>
        <n v="119.76098413734016"/>
        <n v="117.05818379206589"/>
        <n v="114.46330541728769"/>
        <n v="114.82220014687597"/>
        <n v="114.63304639138845"/>
        <n v="113.89987408971895"/>
        <n v="111.50582713330802"/>
        <n v="111.88629097075379"/>
        <n v="116.00879879866027"/>
        <n v="112.3947459556716"/>
        <n v="110.10597718905125"/>
        <n v="104.39821666327433"/>
        <n v="103.62731538045992"/>
        <n v="103.29302407561376"/>
        <n v="103.29730948033853"/>
        <n v="101.93706261645498"/>
        <n v="100.22865980348553"/>
        <n v="99.883013165544668"/>
        <n v="102.85039332542441"/>
        <n v="104.73763677871251"/>
        <n v="101.36359167584862"/>
        <n v="102.75787172925536"/>
        <n v="102.41808570231977"/>
        <n v="107.26663213378967"/>
        <n v="106.78673412168233"/>
        <n v="101.43424087415724"/>
        <n v="108.24273496552648"/>
        <n v="120.6962356836233"/>
        <n v="122.34114195160694"/>
        <n v="121.62481953944163"/>
        <n v="112.68797773180481"/>
        <n v="129.74943759656952"/>
        <n v="122.79663570856603"/>
        <n v="117.34168483734987"/>
        <n v="112.59881072667757"/>
        <n v="114.21002634677555"/>
        <n v="115.29202418114068"/>
        <n v="109.18376475652323"/>
        <n v="108.85267655938864"/>
        <n v="116.09795456790432"/>
        <n v="112.30047748368231"/>
        <n v="116.3943652089872"/>
        <n v="118.92684238861621"/>
        <n v="116.86166137193555"/>
        <n v="121.43935967400617"/>
        <n v="121.75154136982373"/>
        <n v="115.89010218537344"/>
        <n v="112.69436011443847"/>
        <n v="111.52953621431915"/>
        <n v="112.61364413478455"/>
        <n v="110.93966899502408"/>
        <n v="111.60333639756801"/>
        <n v="110.86279659551685"/>
        <n v="110.59041778493069"/>
        <n v="108.85349880243737"/>
        <n v="107.64535100895283"/>
        <n v="107.58087942574781"/>
        <n v="102.73159950654414"/>
        <n v="104.31524720622508"/>
        <n v="106.89625866525176"/>
        <n v="105.40081961000774"/>
        <n v="107.90402308155399"/>
        <n v="107.11534125131638"/>
        <n v="104.54594749206825"/>
        <n v="101.39700652713671"/>
        <n v="97.998695156036661"/>
        <n v="94.024004575354226"/>
        <n v="93.265302346061304"/>
        <n v="94.606535519385062"/>
        <n v="97.257028739208025"/>
        <n v="97.374775332149738"/>
        <n v="93.797980562871203"/>
        <n v="92.554768088673939"/>
        <n v="91.046111464178281"/>
        <n v="90.896641987686195"/>
        <n v="91.438493324512351"/>
        <n v="93.828558250497807"/>
        <n v="91.498176736352391"/>
        <n v="94.672094934395133"/>
        <n v="90.783285476153395"/>
        <n v="88.565146713824674"/>
        <n v="86.331433872196726"/>
        <n v="88.093415983853959"/>
        <n v="86.343841425593467"/>
        <n v="86.934078428313896"/>
        <n v="90.206250131921067"/>
        <n v="95.408247434895685"/>
        <n v="101.44940996224122"/>
        <n v="101.17641921331959"/>
        <n v="120.28189624124479"/>
        <n v="112.74851252300105"/>
        <n v="111.0199064673907"/>
        <n v="103.70916004924133"/>
        <n v="107.06084453125311"/>
        <n v="116.60606645643136"/>
        <n v="106.34107086803226"/>
        <n v="119.17094376216183"/>
        <n v="119.18628504564423"/>
        <n v="111.65359437586554"/>
        <n v="104.1014567486345"/>
        <n v="106.41461354952254"/>
        <n v="100.08213852900306"/>
        <n v="102.89909496616211"/>
        <n v="112.84352330791778"/>
        <n v="111.59854118832965"/>
        <n v="115.56270058197461"/>
        <n v="111.71026426696197"/>
        <n v="107.08956074711351"/>
        <n v="108.6771402223651"/>
        <n v="111.8557314044812"/>
        <n v="105.18062900130425"/>
        <n v="101.66215263804064"/>
        <n v="98.213289861686746"/>
        <n v="97.833203346689345"/>
        <n v="97.478498016157275"/>
        <n v="95.28604052731761"/>
        <n v="93.074753926377227"/>
        <n v="91.933548435565896"/>
        <n v="94.008175056108485"/>
        <n v="92.942558799286076"/>
        <n v="89.135186051651687"/>
        <n v="88.364951005123217"/>
        <n v="93.660796376517055"/>
        <n v="91.098741713457883"/>
        <n v="96.73288184751101"/>
        <n v="93.725565310777426"/>
        <n v="94.79525113574924"/>
        <n v="97.709181737840282"/>
        <n v="93.263380224377741"/>
        <n v="99.979562227666619"/>
        <n v="106.18159066177108"/>
        <n v="101.25279462242774"/>
        <n v="96.196898498707696"/>
        <n v="97.189819559187583"/>
        <n v="104.90025358536982"/>
        <n v="100.18270431701673"/>
        <n v="97.305826863984294"/>
        <n v="92.57210624211352"/>
        <n v="88.403837718555181"/>
        <n v="85.975155231168628"/>
        <n v="85.212977414441667"/>
        <n v="84.472325894382422"/>
        <n v="84.981555993885294"/>
        <n v="82.130403224421798"/>
        <n v="84.11217048695454"/>
        <n v="82.653039407699652"/>
        <n v="82.021872222304907"/>
        <n v="79.368811659519906"/>
        <n v="80.212067859523287"/>
        <n v="79.736320839611352"/>
        <n v="77.161863041665868"/>
        <n v="78.535520069614449"/>
        <n v="75.449167709194242"/>
        <n v="75.933713824568315"/>
        <n v="77.535333136246095"/>
        <n v="76.321997100357066"/>
        <n v="75.597582188382731"/>
        <n v="74.567145990634174"/>
        <n v="73.611141384928217"/>
        <n v="73.383152821903465"/>
        <n v="73.479635109188095"/>
        <n v="72.496785007200089"/>
        <n v="70.002634162537134"/>
        <n v="69.46373725634912"/>
        <n v="70.43271312050922"/>
        <n v="70.202745718237338"/>
        <n v="70.906071187149252"/>
        <n v="68.512501561614485"/>
        <n v="65.48039581609747"/>
        <n v="64.627537212207713"/>
        <n v="64.522823037229983"/>
        <n v="65.785276021826363"/>
        <n v="69.979455196487791"/>
        <n v="73.432843911348556"/>
        <n v="70.134223197263282"/>
        <n v="69.064236434884918"/>
        <n v="66.98040858711154"/>
        <n v="70.901783451762384"/>
        <n v="69.704075881164769"/>
        <n v="68.211579738029442"/>
        <n v="65.031991852671339"/>
        <n v="61.70117739453967"/>
        <n v="60.25526216862918"/>
        <n v="60.504749334569055"/>
        <n v="60.302467140546888"/>
        <n v="59.503152894369791"/>
        <n v="60.108291084185971"/>
        <n v="60.193674973124793"/>
        <n v="59.307014001629483"/>
        <n v="59.399259114106961"/>
        <n v="61.602004521797966"/>
        <n v="63.109521148470634"/>
        <n v="59.816819223143895"/>
        <n v="57.768099689072123"/>
        <n v="60.813755070926526"/>
        <n v="60.434221125336833"/>
        <n v="59.777004984765668"/>
        <n v="58.106743153544471"/>
        <n v="56.514418171604369"/>
        <n v="56.328196282566296"/>
        <n v="54.978287270210338"/>
        <n v="54.466985878809517"/>
        <n v="54.217675564317418"/>
        <n v="53.257310373062431"/>
        <n v="53.241795437960896"/>
        <n v="53.825474330948431"/>
        <n v="54.183488296102794"/>
        <n v="53.668589857256826"/>
        <n v="57.056715235152168"/>
        <n v="62.913368393633469"/>
        <n v="59.449804371367058"/>
        <n v="59.404087349264387"/>
        <n v="57.552538636852155"/>
        <n v="64.077466241265682"/>
        <n v="63.116952211019921"/>
        <n v="58.880106362351555"/>
        <n v="56.780985816300984"/>
        <n v="56.24826287635166"/>
        <n v="57.399688234319044"/>
        <n v="56.346891415990513"/>
        <n v="56.217182635435819"/>
        <n v="53.681318747498942"/>
        <n v="54.621629526188812"/>
        <n v="54.001261250401193"/>
        <n v="55.419546192584249"/>
        <n v="53.844711398526947"/>
        <n v="56.254679221675062"/>
        <n v="59.094381318149317"/>
        <n v="69.482119093553152"/>
        <n v="76.523626248562934"/>
        <n v="76.874493880480671"/>
        <n v="89.255476943228331"/>
        <n v="88.753677286568788"/>
        <n v="89.075198902249937"/>
        <n v="98.305379000586214"/>
        <n v="93.543637667185578"/>
        <n v="106.54479274805469"/>
        <n v="118.33883399186631"/>
        <n v="143.46306233030785"/>
        <n v="136.8575073686111"/>
        <n v="151.76772847667252"/>
        <n v="182.73876733575605"/>
        <n v="173.66549684347621"/>
        <n v="234.22877014859915"/>
        <n v="241.94287732405931"/>
        <n v="277.5846215391777"/>
        <n v="261.6793814037955"/>
        <n v="243.62456482942343"/>
        <n v="195.67794932372379"/>
        <n v="187.46931868860082"/>
        <n v="201.20498683987563"/>
        <n v="179.77043678541224"/>
        <n v="207.29963363436903"/>
        <n v="194.85473917071747"/>
        <n v="184.60011272096861"/>
        <n v="201.92785346173781"/>
        <n v="188.08069006862394"/>
        <n v="181.48465555332129"/>
        <n v="168.43342726520356"/>
        <n v="176.56874184601412"/>
        <n v="170.33221141865758"/>
        <n v="164.50463411584673"/>
        <n v="161.0199462952805"/>
        <n v="147.17248134995546"/>
        <n v="163.23689409638695"/>
        <n v="162.99269611870901"/>
        <n v="154.46271354137542"/>
        <n v="173.93295903033783"/>
        <n v="185.9090732730177"/>
        <n v="176.9610538417945"/>
        <n v="177.68168652476109"/>
        <n v="165.31099771122823"/>
        <n v="153.29077754693338"/>
        <n v="154.73257369717621"/>
        <n v="144.86416729752284"/>
        <n v="152.9820101056965"/>
        <n v="166.97275841562936"/>
        <n v="160.92798525169832"/>
        <n v="154.54834104833259"/>
        <n v="158.10354626398427"/>
        <n v="148.05220415334884"/>
        <n v="138.07131024998293"/>
        <n v="130.57995696847979"/>
        <n v="149.7703880093195"/>
        <n v="158.85646549856247"/>
        <n v="149.25346387222376"/>
        <n v="148.31473001062682"/>
        <n v="136.18316325996381"/>
        <n v="145.10257197366531"/>
        <n v="134.69505193357605"/>
        <n v="140.29129079231438"/>
        <n v="137.40267564918156"/>
        <n v="134.11801849602276"/>
        <n v="131.78234205839334"/>
        <n v="137.15793505698019"/>
        <n v="131.20585118853566"/>
        <n v="134.16483099436033"/>
        <n v="129.39220802387146"/>
        <n v="124.51808270663152"/>
        <n v="123.12168243021894"/>
        <n v="116.55384023321152"/>
        <n v="119.76490477074294"/>
        <n v="126.92512539107254"/>
        <n v="124.98033808984613"/>
        <n v="173.64846414813164"/>
        <n v="152.01635004724034"/>
        <n v="148.54121441612043"/>
        <n v="146.49587451104452"/>
        <n v="146.49299899718872"/>
        <n v="146.29949818847896"/>
        <n v="153.58061353861117"/>
        <n v="137.97746803425429"/>
        <n v="139.24702857404085"/>
        <n v="146.35006304877643"/>
        <n v="140.51286867842137"/>
        <n v="150.50429447658513"/>
        <n v="141.70040871558675"/>
        <n v="136.11356667507604"/>
        <n v="131.63115946216433"/>
        <n v="128.36869584805726"/>
        <n v="129.00926285743853"/>
        <n v="133.81038942242901"/>
        <n v="130.14454145057394"/>
        <n v="133.43998145788808"/>
        <n v="128.75788843091738"/>
        <n v="140.67397325678385"/>
        <n v="132.81716195684783"/>
        <n v="128.59229737304597"/>
        <n v="128.09006893790658"/>
        <n v="122.3246630508925"/>
        <n v="116.06223400764556"/>
        <n v="117.28598812379957"/>
        <n v="114.85994711041697"/>
        <n v="121.1846384850457"/>
        <n v="121.09840165575979"/>
        <n v="116.45509304591131"/>
        <n v="116.41096449979263"/>
        <n v="113.66526080757025"/>
        <n v="115.24925314667883"/>
        <n v="114.02665230158924"/>
        <n v="113.48882319166029"/>
        <n v="109.74007054299651"/>
        <n v="108.01983083903305"/>
        <n v="106.6505540779514"/>
        <n v="106.12848887991707"/>
        <n v="103.13123964806233"/>
        <n v="107.3932531242563"/>
        <n v="101.94526785386003"/>
        <n v="101.74824317861771"/>
        <n v="102.26861617784076"/>
        <n v="97.707190011571726"/>
        <n v="96.437097253425804"/>
        <n v="99.274041600504688"/>
        <n v="97.994931074167454"/>
        <n v="98.297622942237354"/>
        <n v="97.978882944587198"/>
        <n v="96.882156102103679"/>
        <n v="99.359552291995286"/>
        <n v="102.79806408670231"/>
        <n v="103.08899751053374"/>
        <n v="107.31447107925045"/>
        <n v="108.64935604199809"/>
        <n v="112.87186679229011"/>
        <n v="127.57071843030262"/>
        <n v="116.03501995838819"/>
        <n v="113.03563497931832"/>
        <n v="107.90474223795152"/>
        <n v="106.72964996715636"/>
        <n v="103.19677423947557"/>
        <n v="101.50669930491505"/>
        <n v="98.504850330481446"/>
        <n v="98.826565667686125"/>
        <n v="96.623733875155409"/>
        <n v="97.391205616099086"/>
        <n v="101.04159632516557"/>
        <n v="101.70441386077945"/>
        <n v="105.28213481055033"/>
        <n v="104.93837282760843"/>
        <n v="101.94527839423736"/>
        <n v="101.1172269248833"/>
        <n v="97.927885225341768"/>
        <n v="100.09511420831595"/>
        <n v="100.06742988793941"/>
        <n v="103.44107138717031"/>
        <n v="99.968284035984681"/>
        <n v="100.52275989180684"/>
        <n v="98.056982094024875"/>
        <n v="93.277178339273718"/>
        <n v="89.02762076805935"/>
        <n v="87.524723880497575"/>
        <n v="87.859922103759715"/>
        <n v="87.110665783739748"/>
        <n v="89.120167095419617"/>
        <n v="89.639582412505447"/>
        <n v="93.376242076873922"/>
        <n v="92.644090495856034"/>
        <n v="90.324020679184329"/>
        <n v="89.100558722723918"/>
        <n v="88.990290171613225"/>
        <n v="96.505042806752527"/>
        <n v="96.843841507997396"/>
        <n v="110.66242145926877"/>
        <n v="102.4035106563061"/>
        <n v="106.00436889661546"/>
        <n v="103.52559280694705"/>
        <n v="97.948247437307742"/>
        <n v="89.473105990279038"/>
        <n v="87.949730247946377"/>
        <n v="82.120726121851646"/>
        <n v="80.416210329891072"/>
        <n v="77.745890447237713"/>
        <n v="76.04996467630248"/>
        <n v="81.242052846831243"/>
        <n v="76.153139856229373"/>
        <n v="74.512041840461706"/>
        <n v="73.070209353741532"/>
        <n v="75.653684207953646"/>
        <n v="74.462872542483495"/>
        <n v="74.158964851790714"/>
        <n v="73.408542332232969"/>
        <n v="72.158257971665094"/>
        <n v="69.379255964845015"/>
        <n v="69.971165189505541"/>
        <n v="68.634483504605129"/>
        <n v="69.214400819891907"/>
        <n v="68.842261494920066"/>
        <n v="69.487123140822419"/>
        <n v="68.450203407920796"/>
        <n v="68.629012295061102"/>
        <n v="66.238945913329246"/>
        <n v="68.697107454721063"/>
        <n v="69.373998830839255"/>
        <n v="72.0280151914301"/>
        <n v="73.614621342961755"/>
        <n v="70.323278318236405"/>
        <n v="67.858045762340311"/>
        <n v="67.100271190744579"/>
        <n v="68.065779264197118"/>
        <n v="73.776333980100873"/>
        <n v="72.419185968152206"/>
        <n v="69.471734105168068"/>
        <n v="67.440582445114217"/>
        <n v="67.1079275343034"/>
        <n v="69.622641358189895"/>
        <n v="67.181606348035075"/>
        <n v="67.118038847142898"/>
        <n v="72.767311326219996"/>
        <n v="70.551600735871801"/>
        <n v="70.087095401313391"/>
        <n v="65.970558418504666"/>
        <n v="65.305880285724726"/>
        <n v="69.191442672144362"/>
        <n v="66.933921908966283"/>
        <n v="65.851179328893323"/>
        <n v="66.605639531890915"/>
        <n v="68.31499726696201"/>
        <n v="66.353150375468218"/>
        <n v="65.16805708489521"/>
        <n v="64.538714814674563"/>
        <n v="65.437868850844978"/>
        <n v="68.158623411620354"/>
        <n v="66.947794701059181"/>
        <n v="81.340114834311379"/>
        <n v="78.904444108626052"/>
        <n v="83.774625425843951"/>
        <n v="79.173135225890164"/>
        <n v="72.63252073430408"/>
        <n v="68.961242636259399"/>
        <n v="65.934075177989882"/>
        <n v="65.660494368229706"/>
        <n v="65.26946241393486"/>
        <n v="65.434547845929231"/>
        <n v="66.643061990859451"/>
        <n v="64.988368688708363"/>
        <n v="62.835839354738049"/>
        <n v="63.385975272219689"/>
        <n v="62.110823148144007"/>
        <n v="62.584302931995829"/>
        <n v="60.23486686815415"/>
        <n v="62.740207523553948"/>
        <n v="60.15629777993194"/>
        <n v="57.773283959099579"/>
        <n v="67.118526979725345"/>
        <n v="63.721505350387609"/>
        <n v="59.501419980025403"/>
        <n v="59.825768776030678"/>
        <n v="62.401110151867378"/>
        <n v="65.153522735187394"/>
        <n v="60.506167824539546"/>
        <n v="61.43124241002301"/>
        <n v="58.967977690791983"/>
        <n v="58.265007621597512"/>
        <n v="56.794811269991698"/>
        <n v="55.745677658158165"/>
        <n v="52.456495080273406"/>
        <n v="52.580001735343167"/>
        <n v="50.296188250774328"/>
        <n v="53.073788419168366"/>
        <n v="51.014026297535715"/>
        <n v="47.651720271686294"/>
        <n v="49.918918742147696"/>
        <n v="50.170683512548955"/>
        <n v="48.790200120872981"/>
        <n v="46.845963824614593"/>
        <n v="47.955337597973312"/>
        <n v="45.998398751549793"/>
        <n v="45.513765157862821"/>
        <n v="44.150001017764318"/>
        <n v="43.010491040096603"/>
        <n v="43.02189142216038"/>
        <n v="42.01294843789573"/>
        <n v="41.288065399307968"/>
        <n v="41.083737716295822"/>
        <n v="40.613958368166308"/>
        <n v="40.306172399932116"/>
        <n v="41.220944225485688"/>
        <n v="39.829169234441281"/>
        <n v="39.197134902971577"/>
        <n v="40.662799552426662"/>
        <n v="41.41057511186002"/>
        <n v="39.33062940155282"/>
        <n v="41.602363723208512"/>
        <n v="40.193106522291565"/>
        <n v="39.788992925819478"/>
        <n v="38.86449358355744"/>
        <n v="38.800642408600268"/>
        <n v="38.612833633285376"/>
        <n v="40.115742862468764"/>
        <n v="38.788770130240017"/>
        <n v="40.216884592054001"/>
        <n v="39.152946793812454"/>
        <n v="38.8538921844575"/>
        <n v="36.602967249339351"/>
        <n v="38.343796924906052"/>
        <n v="41.251630805413313"/>
        <n v="48.365510105700729"/>
        <n v="43.705183908767786"/>
        <n v="38.502667347312389"/>
        <n v="39.865123261069336"/>
        <n v="40.43230990166407"/>
        <n v="42.250677175772942"/>
        <n v="39.987946741021936"/>
        <n v="39.505212047326133"/>
        <n v="37.635294810629311"/>
        <n v="37.620791541641154"/>
        <n v="35.755240372985178"/>
        <n v="33.909581913058062"/>
        <n v="34.667420041114504"/>
        <n v="35.471897999199619"/>
        <n v="34.627509685472418"/>
        <n v="35.233048098138674"/>
        <n v="33.348857041937407"/>
        <n v="32.675180078278423"/>
        <n v="33.083423124572178"/>
        <n v="33.625610986130297"/>
        <n v="31.706748139636908"/>
        <n v="30.782077667240777"/>
        <n v="31.096975324106008"/>
        <n v="31.913006281082563"/>
        <n v="32.006815950405525"/>
        <n v="31.827910962438377"/>
        <n v="34.720782754394023"/>
        <n v="32.486840799570878"/>
        <n v="30.843774863808214"/>
        <n v="30.238546384827735"/>
        <n v="29.773015551513865"/>
        <n v="29.140692017679218"/>
        <n v="29.101058451119862"/>
        <n v="29.762023699869697"/>
        <n v="29.420575972789305"/>
        <n v="28.908442937185931"/>
        <n v="28.870239747020914"/>
        <n v="29.539337201036442"/>
        <n v="29.656618659308077"/>
        <n v="31.535596587398803"/>
        <n v="29.455062270856761"/>
        <n v="29.25902202549922"/>
        <n v="29.597312696320181"/>
        <n v="28.884561746147309"/>
        <n v="29.266310858350835"/>
        <n v="30.54815329586237"/>
        <n v="35.208727908345956"/>
        <n v="31.917975216586598"/>
        <n v="29.871611916287865"/>
        <n v="30.531267638950968"/>
        <n v="30.236898549962088"/>
        <n v="29.972122308581572"/>
        <n v="30.781826772506545"/>
        <n v="29.971350387562371"/>
        <n v="29.453805483267288"/>
        <n v="30.251508820188185"/>
        <n v="31.378452205194769"/>
        <n v="29.786976435270734"/>
        <n v="29.721198079688939"/>
        <n v="29.012273874850848"/>
        <n v="28.208913956569692"/>
        <n v="28.010798816925931"/>
        <n v="27.489086106077437"/>
        <n v="26.661959210364376"/>
        <n v="26.169721891034246"/>
        <n v="26.195282739794095"/>
        <n v="26.345493274041583"/>
        <n v="27.119483156504554"/>
        <n v="29.183921425945289"/>
        <n v="30.013641302693522"/>
        <n v="27.691710153803466"/>
        <n v="26.823261816790179"/>
        <n v="26.700148992955597"/>
        <n v="26.087678488651751"/>
        <n v="27.1594808304433"/>
        <n v="25.799694510754804"/>
        <n v="25.542817878232757"/>
        <n v="25.43170233523681"/>
        <n v="24.791802102172532"/>
        <n v="24.725732124070408"/>
        <n v="25.002144754164416"/>
        <n v="25.481794910568819"/>
        <n v="25.488293336969289"/>
        <n v="26.060224652975464"/>
        <n v="27.140132850713147"/>
        <n v="26.058371906917639"/>
        <n v="26.350981919856096"/>
        <n v="25.466720893633813"/>
        <n v="25.121662443896582"/>
        <n v="26.758236123619156"/>
        <n v="29.705983280250987"/>
        <n v="28.539135815591276"/>
        <n v="27.012575521856213"/>
        <n v="25.363950013496325"/>
        <n v="24.498043783263036"/>
        <n v="24.745098508865624"/>
        <n v="27.35089447623389"/>
        <n v="27.851569589760679"/>
        <n v="27.718212527392371"/>
        <n v="26.907256875249281"/>
        <n v="27.596156554579821"/>
        <n v="26.664785626119773"/>
        <n v="26.148419662222103"/>
        <n v="25.23939164285223"/>
        <n v="24.714135013091859"/>
        <n v="25.063439329289597"/>
        <n v="24.580462378267075"/>
        <n v="24.127570041373723"/>
        <n v="22.765317044249564"/>
        <n v="22.800099195788782"/>
        <n v="22.323019521483396"/>
        <n v="22.10978405838463"/>
        <n v="21.868109078721215"/>
        <n v="21.183418278632605"/>
        <n v="21.641060493339289"/>
        <n v="21.016408810810315"/>
        <n v="21.415742526154098"/>
        <n v="21.902915245224325"/>
        <n v="21.216734633681899"/>
        <n v="21.385961713076476"/>
        <n v="21.027960148573857"/>
        <n v="20.482942076422479"/>
        <n v="19.761804866851879"/>
        <n v="20.098698019778439"/>
        <n v="20.803903123401494"/>
        <n v="20.818663658849623"/>
        <n v="21.184843234293592"/>
        <n v="21.486566795269948"/>
        <n v="21.153311673727067"/>
        <n v="20.341511049425943"/>
        <n v="20.097205738535578"/>
        <n v="20.193702699246753"/>
        <n v="20.468802583830204"/>
        <n v="20.694136905539644"/>
        <n v="20.976547689554835"/>
        <n v="21.327370759596668"/>
        <n v="20.766806260655784"/>
        <n v="20.554253843912853"/>
        <n v="26.247957512703284"/>
        <n v="22.2875631205834"/>
        <n v="25.458076862608209"/>
        <n v="27.315808456043445"/>
        <n v="25.802460300688548"/>
        <n v="28.047880099044811"/>
        <n v="25.676878456813665"/>
        <n v="22.898298282050074"/>
        <n v="21.53010871538455"/>
        <n v="22.126074564663597"/>
        <n v="20.722681491088309"/>
        <n v="21.552688546687936"/>
        <n v="21.949927840649757"/>
        <n v="20.369369955432244"/>
        <n v="21.251428224276378"/>
        <n v="21.950613331976164"/>
        <n v="22.719907915109705"/>
        <n v="21.621792846288482"/>
        <n v="20.349170441870104"/>
        <n v="20.210311793334874"/>
        <n v="19.640514354315737"/>
        <n v="19.216294800896804"/>
        <n v="18.736438374228722"/>
        <n v="18.680325320718939"/>
        <n v="18.491605323214241"/>
        <n v="17.845345060983934"/>
        <n v="17.814222600452556"/>
        <n v="19.234073033416198"/>
        <n v="19.376728249710688"/>
        <n v="18.777209683642219"/>
        <n v="18.448170917264601"/>
        <n v="17.771112309873505"/>
        <n v="17.684130127043289"/>
        <n v="18.751108834828234"/>
        <n v="18.414547038647004"/>
        <n v="19.875853816743238"/>
        <n v="20.450660611600252"/>
        <n v="21.196443034374056"/>
        <n v="23.132318137562535"/>
        <n v="23.756433851433542"/>
        <n v="23.869614241649458"/>
        <n v="24.248298120533807"/>
        <n v="24.458964491701952"/>
        <n v="22.948473610291977"/>
        <n v="21.401995461872687"/>
        <n v="19.78919996682599"/>
        <n v="19.367179376455866"/>
        <n v="21.908460153587814"/>
        <n v="20.945438100153446"/>
        <n v="20.429060685009645"/>
        <n v="19.426812475006745"/>
        <n v="18.717030987396843"/>
        <n v="20.508562720388184"/>
        <n v="23.169438741678327"/>
        <n v="23.255595853905255"/>
        <n v="21.381815068105318"/>
        <n v="20.480855321752109"/>
        <n v="23.019182524103957"/>
        <n v="23.492151862879549"/>
        <n v="23.332032509127902"/>
        <n v="24.715285350280499"/>
        <n v="23.848500022728526"/>
        <n v="22.903992248049725"/>
        <n v="23.998490249854413"/>
        <n v="26.592248474029169"/>
        <n v="24.857887287720597"/>
        <n v="25.145425845082453"/>
        <n v="26.11098857766039"/>
        <n v="28.490613637054221"/>
        <n v="28.122922241992448"/>
        <n v="27.039794150547074"/>
        <n v="25.821588353760838"/>
        <n v="26.374500164268746"/>
        <n v="27.174815758104739"/>
        <n v="26.319345390930092"/>
        <n v="23.620832471521236"/>
        <n v="23.248768185378417"/>
        <n v="22.01123248612361"/>
        <n v="0"/>
        <e v="#DIV/0!"/>
        <m/>
      </sharedItems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2122508700947998E-3" maxValue="3.0989914311879243"/>
    </cacheField>
    <cacheField name="UVXY 1.5X W Fee" numFmtId="0">
      <sharedItems containsBlank="1" containsMixedTypes="1" containsNumber="1" minValue="-7.76117801546041" maxValue="6410000000" count="4530">
        <n v="6410000000"/>
        <n v="6111930541.021987"/>
        <n v="5950668147.3348265"/>
        <n v="6035554591.3150883"/>
        <n v="6012529189.2555504"/>
        <n v="5589683952.1567898"/>
        <n v="5478747342.7760572"/>
        <n v="5616732386.1466484"/>
        <n v="5744412376.3439426"/>
        <n v="5742333801.0160141"/>
        <n v="5520773848.4302645"/>
        <n v="5837457503.5331345"/>
        <n v="5907440172.3965254"/>
        <n v="5846068350.4051905"/>
        <n v="5662954715.7723246"/>
        <n v="5584012418.505353"/>
        <n v="5708575111.8150826"/>
        <n v="5498363377.4072208"/>
        <n v="4921503149.6252193"/>
        <n v="4931162728.7140436"/>
        <n v="4847821730.7748156"/>
        <n v="4722258436.0600891"/>
        <n v="4948527069.3683977"/>
        <n v="5110256766.7651892"/>
        <n v="5262478095.4340267"/>
        <n v="5032281202.7861567"/>
        <n v="4933576483.8541956"/>
        <n v="4710567780.0796604"/>
        <n v="4999286232.6432085"/>
        <n v="5243862414.2666702"/>
        <n v="5540033842.4161186"/>
        <n v="5286622892.6656942"/>
        <n v="5158949048.7742414"/>
        <n v="5163704083.1618137"/>
        <n v="5204378192.7751341"/>
        <n v="5430938950.2908154"/>
        <n v="5374741522.9350262"/>
        <n v="5013163695.171751"/>
        <n v="5077712634.1807976"/>
        <n v="5018003620.9000187"/>
        <n v="4830806168.7126436"/>
        <n v="4361708365.3218184"/>
        <n v="4400406317.0653553"/>
        <n v="4312455866.581769"/>
        <n v="4387095786.58883"/>
        <n v="4407473316.8450222"/>
        <n v="4405582317.5853205"/>
        <n v="4444508951.3176432"/>
        <n v="4439130205.7233162"/>
        <n v="4245255985.3581152"/>
        <n v="4116580498.6041708"/>
        <n v="4154031134.614017"/>
        <n v="4039412011.6520844"/>
        <n v="4039257077.5294738"/>
        <n v="3914727193.8265071"/>
        <n v="3870385263.3412528"/>
        <n v="3882242477.7882252"/>
        <n v="3840524379.3562002"/>
        <n v="3909987496.3630056"/>
        <n v="3750639787.3909593"/>
        <n v="3445977214.3980451"/>
        <n v="3533115615.4919925"/>
        <n v="3587570213.713963"/>
        <n v="3626162832.5332894"/>
        <n v="3541037558.0203605"/>
        <n v="3424060174.3518739"/>
        <n v="3485485298.5207896"/>
        <n v="3471310952.3364582"/>
        <n v="3625553797.7038493"/>
        <n v="3519821434.4284744"/>
        <n v="3625294201.6524019"/>
        <n v="3668271397.2891002"/>
        <n v="3648016273.5866237"/>
        <n v="3569947963.1476569"/>
        <n v="3555664454.4040341"/>
        <n v="3580113747.4650922"/>
        <n v="3614880233.6823044"/>
        <n v="3640148399.6028762"/>
        <n v="3501731018.8291736"/>
        <n v="3709101344.2421002"/>
        <n v="3529528585.4530258"/>
        <n v="3550862308.1784897"/>
        <n v="3587357541.7824631"/>
        <n v="3426698457.9584789"/>
        <n v="3342582342.7876325"/>
        <n v="3247238661.1326337"/>
        <n v="3222424589.2159643"/>
        <n v="3150187053.053545"/>
        <n v="3160796725.9569478"/>
        <n v="3139197074.1655636"/>
        <n v="3289928532.0619049"/>
        <n v="3427745306.7109756"/>
        <n v="3320288125.2769332"/>
        <n v="3141233271.7313151"/>
        <n v="3180255402.1125684"/>
        <n v="3199153669.070714"/>
        <n v="3125551157.043189"/>
        <n v="2993692499.2304478"/>
        <n v="2915381897.6962976"/>
        <n v="2823998710.9571939"/>
        <n v="2843049933.1185813"/>
        <n v="2786680422.992413"/>
        <n v="2750912394.8110175"/>
        <n v="2665820902.128696"/>
        <n v="2514411915.8871765"/>
        <n v="2500599729.8141217"/>
        <n v="2454166039.4865856"/>
        <n v="2501297001.2616019"/>
        <n v="2469873413.5953465"/>
        <n v="2425461189.8559542"/>
        <n v="2276277951.2476616"/>
        <n v="2252783874.0253844"/>
        <n v="2177953444.6632056"/>
        <n v="2164671518.3689651"/>
        <n v="2137998170.5708039"/>
        <n v="2100031130.3003283"/>
        <n v="2043213775.1034834"/>
        <n v="1965879838.2827749"/>
        <n v="2020180817.646898"/>
        <n v="2026205797.6307042"/>
        <n v="2031046108.6229222"/>
        <n v="2055406070.7039969"/>
        <n v="1993368199.7626758"/>
        <n v="2044934161.7669442"/>
        <n v="2048560687.1094077"/>
        <n v="2006183177.1270144"/>
        <n v="2037506595.8582923"/>
        <n v="1946677076.2705827"/>
        <n v="1863256689.8069"/>
        <n v="1832478217.6500981"/>
        <n v="1715136237.6129377"/>
        <n v="1741668127.9110363"/>
        <n v="1744264612.8757167"/>
        <n v="1691374331.1317062"/>
        <n v="1743224890.0866425"/>
        <n v="1790226054.7987134"/>
        <n v="1790001955.8952718"/>
        <n v="1845755021.0122707"/>
        <n v="1849204628.9881294"/>
        <n v="1902971451.9524374"/>
        <n v="1849375985.9557271"/>
        <n v="1762078831.0479126"/>
        <n v="1785701843.5942731"/>
        <n v="1859852518.626369"/>
        <n v="1745999634.5223846"/>
        <n v="1799080666.3936067"/>
        <n v="1870410439.1538086"/>
        <n v="1810651203.1997707"/>
        <n v="1813551129.8728371"/>
        <n v="1777281177.167028"/>
        <n v="1778259027.9134877"/>
        <n v="1795294239.4612913"/>
        <n v="1719486534.2386143"/>
        <n v="1591505876.6436443"/>
        <n v="1504283382.1114051"/>
        <n v="1490916983.8503258"/>
        <n v="1511175992.8417945"/>
        <n v="1490525631.6353383"/>
        <n v="1433589628.9133024"/>
        <n v="1390936615.0366321"/>
        <n v="1392808995.7328036"/>
        <n v="1395980853.5447857"/>
        <n v="1412635252.4790421"/>
        <n v="1441000313.8582048"/>
        <n v="1440986496.0469761"/>
        <n v="1440558993.9327841"/>
        <n v="1380205599.8619747"/>
        <n v="1383625476.599334"/>
        <n v="1364265636.7514138"/>
        <n v="1319220622.3874223"/>
        <n v="1351170160.1672788"/>
        <n v="1367626211.2737069"/>
        <n v="1341215023.8705263"/>
        <n v="1337232484.0263116"/>
        <n v="1362947258.0904841"/>
        <n v="1245535240.391567"/>
        <n v="1293867878.0578659"/>
        <n v="1254101625.5906959"/>
        <n v="1233552733.3218346"/>
        <n v="1224086752.8826621"/>
        <n v="1182711770.0370643"/>
        <n v="1189226179.3843005"/>
        <n v="1198443764.8809483"/>
        <n v="1179600604.6595042"/>
        <n v="1181864596.250176"/>
        <n v="1178095313.5322583"/>
        <n v="1143278750.7542007"/>
        <n v="1147078655.0822232"/>
        <n v="1136938167.51301"/>
        <n v="1138989376.2667027"/>
        <n v="1138978454.4507658"/>
        <n v="1138829103.0744202"/>
        <n v="1146942466.3128679"/>
        <n v="1150226499.5940983"/>
        <n v="1180202581.044349"/>
        <n v="1201744998.6058302"/>
        <n v="1196786384.8754311"/>
        <n v="1161243384.7696614"/>
        <n v="1150520058.4242775"/>
        <n v="1132021406.4901707"/>
        <n v="1147527840.8870018"/>
        <n v="1093876378.3305633"/>
        <n v="1096989741.2350416"/>
        <n v="1077787062.6211183"/>
        <n v="1025836795.8394012"/>
        <n v="1043903209.0274616"/>
        <n v="1060839572.2185376"/>
        <n v="1093580454.0172808"/>
        <n v="1084470589.8425605"/>
        <n v="1072554764.7074721"/>
        <n v="1044364539.8584409"/>
        <n v="1024318429.8945189"/>
        <n v="1010417374.7319145"/>
        <n v="992224382.6592741"/>
        <n v="944004353.06844175"/>
        <n v="879901309.32864606"/>
        <n v="871346353.81815243"/>
        <n v="808721865.74359918"/>
        <n v="811284750.86828983"/>
        <n v="817555490.50338328"/>
        <n v="827667939.76679003"/>
        <n v="806765656.94360781"/>
        <n v="776098020.75014734"/>
        <n v="787642688.60568595"/>
        <n v="789865013.48011386"/>
        <n v="784912566.93872428"/>
        <n v="796237713.47049618"/>
        <n v="796979111.02210796"/>
        <n v="841792657.69317257"/>
        <n v="835841334.2389766"/>
        <n v="818833265.32832587"/>
        <n v="797999500.52315092"/>
        <n v="820793048.56707823"/>
        <n v="814981763.37634385"/>
        <n v="839149640.12712801"/>
        <n v="869232420.38539243"/>
        <n v="824491755.39390695"/>
        <n v="819571141.5679915"/>
        <n v="838754886.72386599"/>
        <n v="860695187.94308507"/>
        <n v="856423508.57548916"/>
        <n v="865212016.25726748"/>
        <n v="865156009.6841917"/>
        <n v="895722144.15481424"/>
        <n v="928786349.69568121"/>
        <n v="930238099.43078673"/>
        <n v="927283579.81270564"/>
        <n v="923498605.00713873"/>
        <n v="948892409.92605305"/>
        <n v="958054009.05584586"/>
        <n v="935756501.41025209"/>
        <n v="948619016.96037912"/>
        <n v="1016873492.9945164"/>
        <n v="943438079.98779488"/>
        <n v="940804851.96674633"/>
        <n v="968818672.43524182"/>
        <n v="1005405955.2992501"/>
        <n v="985944176.84332466"/>
        <n v="911356933.07619166"/>
        <n v="886639436.01734006"/>
        <n v="883414888.91045332"/>
        <n v="873954680.07128465"/>
        <n v="841761288.48723471"/>
        <n v="897042869.26927447"/>
        <n v="976414664.09075475"/>
        <n v="1041700477.5002296"/>
        <n v="1041452988.1295499"/>
        <n v="981031924.99071801"/>
        <n v="1019256914.5030758"/>
        <n v="936421961.59461331"/>
        <n v="978443816.00096273"/>
        <n v="925208066.13636267"/>
        <n v="952901664.06414318"/>
        <n v="952892526.65092611"/>
        <n v="1024720357.9925326"/>
        <n v="1011651535.275514"/>
        <n v="966703548.97380006"/>
        <n v="953469999.89002132"/>
        <n v="897271314.70638585"/>
        <n v="880291505.90527868"/>
        <n v="886260407.02072155"/>
        <n v="867141182.01149583"/>
        <n v="915716334.26864946"/>
        <n v="923741484.11964607"/>
        <n v="999720747.3150686"/>
        <n v="1034558770.9393289"/>
        <n v="1009349335.0551288"/>
        <n v="954078179.17989373"/>
        <n v="890974324.21166694"/>
        <n v="866985154.43204284"/>
        <n v="849395469.43529105"/>
        <n v="822912005.77444232"/>
        <n v="816354851.61266267"/>
        <n v="826965628.70743692"/>
        <n v="786991612.97991991"/>
        <n v="791474758.64407468"/>
        <n v="802165638.88230777"/>
        <n v="780135109.65163147"/>
        <n v="771256967.85172462"/>
        <n v="770984979.18027818"/>
        <n v="749716221.29374349"/>
        <n v="732129638.85966992"/>
        <n v="737717788.99330139"/>
        <n v="730268553.28258598"/>
        <n v="731725291.09649467"/>
        <n v="695874652.21842158"/>
        <n v="683890941.47988093"/>
        <n v="734659956.78055692"/>
        <n v="728428336.08061707"/>
        <n v="739094187.91778493"/>
        <n v="739664889.33360755"/>
        <n v="721648819.81850874"/>
        <n v="723559130.48533559"/>
        <n v="723350537.27114499"/>
        <n v="752789085.12446845"/>
        <n v="738007285.51202428"/>
        <n v="716564321.96153355"/>
        <n v="732910234.42788458"/>
        <n v="736915583.21230197"/>
        <n v="735545393.77077997"/>
        <n v="716343108.75024688"/>
        <n v="726655961.07090211"/>
        <n v="734406398.04765725"/>
        <n v="702813806.10836899"/>
        <n v="687554046.16971993"/>
        <n v="674566694.65713179"/>
        <n v="656544094.33568168"/>
        <n v="643047795.60485113"/>
        <n v="634415984.14826071"/>
        <n v="631635175.8960942"/>
        <n v="615730701.15749872"/>
        <n v="607687262.34486961"/>
        <n v="601895593.78692794"/>
        <n v="588449273.18537724"/>
        <n v="594095048.02291703"/>
        <n v="599701819.09912395"/>
        <n v="590595911.70746636"/>
        <n v="578162151.84569299"/>
        <n v="590291671.94556558"/>
        <n v="600494420.39224839"/>
        <n v="596241425.12521827"/>
        <n v="597775757.47316337"/>
        <n v="613794933.64621031"/>
        <n v="619791769.83722627"/>
        <n v="627630437.96447587"/>
        <n v="596127422.85383582"/>
        <n v="585594584.49858725"/>
        <n v="576810904.27427268"/>
        <n v="589960138.38686609"/>
        <n v="578159199.4457593"/>
        <n v="616326533.03942239"/>
        <n v="656625527.61486328"/>
        <n v="640949748.4423275"/>
        <n v="633347233.14668989"/>
        <n v="633003878.37082279"/>
        <n v="630383670.95786023"/>
        <n v="623262893.51191759"/>
        <n v="623638931.76910841"/>
        <n v="628148331.7187041"/>
        <n v="611867013.58683717"/>
        <n v="618542133.545385"/>
        <n v="602388648.46243191"/>
        <n v="610029978.90403903"/>
        <n v="608022103.9130801"/>
        <n v="601976108.00335193"/>
        <n v="590107864.94504666"/>
        <n v="592575662.34384167"/>
        <n v="576074821.02253211"/>
        <n v="572171870.355124"/>
        <n v="580812960.30565751"/>
        <n v="580175148.39951193"/>
        <n v="576464567.30265129"/>
        <n v="564323746.09228706"/>
        <n v="569120731.80527568"/>
        <n v="572760785.01167345"/>
        <n v="592700566.19620657"/>
        <n v="601738683.39433217"/>
        <n v="589608400.23465085"/>
        <n v="579765723.03929853"/>
        <n v="572823926.24643278"/>
        <n v="559875655.76893938"/>
        <n v="542959660.08631194"/>
        <n v="531013620.75797683"/>
        <n v="528121704.91643262"/>
        <n v="536701251.77350986"/>
        <n v="561864791.78134394"/>
        <n v="587752495.16125011"/>
        <n v="586370374.81871259"/>
        <n v="610118065.01029229"/>
        <n v="606970597.0630976"/>
        <n v="617891613.00227022"/>
        <n v="623642420.49286342"/>
        <n v="591307635.11676037"/>
        <n v="590136922.6007576"/>
        <n v="593657472.7609179"/>
        <n v="583443989.17720401"/>
        <n v="613647691.2038362"/>
        <n v="609963172.89893162"/>
        <n v="583301049.63576162"/>
        <n v="574994293.82989001"/>
        <n v="564233523.26266921"/>
        <n v="592187994.58383226"/>
        <n v="573313231.85853839"/>
        <n v="564371990.22271657"/>
        <n v="560862915.06906927"/>
        <n v="536696036.03584242"/>
        <n v="504516917.77005178"/>
        <n v="499693306.26951724"/>
        <n v="495746544.60855579"/>
        <n v="499074865.18816763"/>
        <n v="486421917.90421987"/>
        <n v="469799820.70345497"/>
        <n v="447288120.18623841"/>
        <n v="455675605.41026574"/>
        <n v="451940147.07299221"/>
        <n v="449817377.31921405"/>
        <n v="432047390.44254899"/>
        <n v="413509330.14566702"/>
        <n v="416856932.72102904"/>
        <n v="411688146.20913601"/>
        <n v="408262118.08107585"/>
        <n v="408754689.85142094"/>
        <n v="415183868.68633157"/>
        <n v="415179887.47115237"/>
        <n v="417848976.71496743"/>
        <n v="410932856.51116252"/>
        <n v="402419152.32704258"/>
        <n v="403380741.50262481"/>
        <n v="402932251.53126407"/>
        <n v="407515983.99645025"/>
        <n v="406907782.14147556"/>
        <n v="402726657.27308375"/>
        <n v="403373628.32418519"/>
        <n v="400742217.30375379"/>
        <n v="393142432.33772546"/>
        <n v="390635262.61635703"/>
        <n v="395930765.78515643"/>
        <n v="394136741.84413701"/>
        <n v="388900920.73141104"/>
        <n v="381125337.84058434"/>
        <n v="376061132.18904161"/>
        <n v="365092970.12284511"/>
        <n v="374399795.30039144"/>
        <n v="369130870.91601294"/>
        <n v="369000558.85499817"/>
        <n v="372441915.10283494"/>
        <n v="357981512.14705116"/>
        <n v="353226156.03138822"/>
        <n v="350637376.44863051"/>
        <n v="341338864.92176801"/>
        <n v="331895912.38026303"/>
        <n v="323715562.12956804"/>
        <n v="317552239.01636851"/>
        <n v="322974888.01348943"/>
        <n v="321724139.4810586"/>
        <n v="327519740.83523697"/>
        <n v="334272082.76605922"/>
        <n v="328297075.4118011"/>
        <n v="343647242.3750478"/>
        <n v="350668866.31171489"/>
        <n v="343220713.02019006"/>
        <n v="334558532.85111433"/>
        <n v="322558996.64007413"/>
        <n v="313547746.21335799"/>
        <n v="307375285.29407626"/>
        <n v="310407484.40276718"/>
        <n v="308785954.92434722"/>
        <n v="313782451.25892019"/>
        <n v="312628153.39388919"/>
        <n v="313139567.51441061"/>
        <n v="317008624.50247133"/>
        <n v="305587637.41658396"/>
        <n v="300623168.22782797"/>
        <n v="299213090.21723586"/>
        <n v="307127494.5289101"/>
        <n v="301193402.55251133"/>
        <n v="303286952.96400201"/>
        <n v="294558651.33239722"/>
        <n v="289875694.93372589"/>
        <n v="285951330.18674719"/>
        <n v="275037524.55834687"/>
        <n v="274951433.72161341"/>
        <n v="270952750.63827837"/>
        <n v="267184150.69660565"/>
        <n v="273199177.97716993"/>
        <n v="269690516.15120405"/>
        <n v="270480071.74484956"/>
        <n v="270886636.21386832"/>
        <n v="276106891.57117099"/>
        <n v="279209139.72160554"/>
        <n v="274875288.95938575"/>
        <n v="277485285.99141824"/>
        <n v="273667064.62551278"/>
        <n v="269611691.26268458"/>
        <n v="263968773.4212099"/>
        <n v="263766974.82391065"/>
        <n v="258050353.62035656"/>
        <n v="259421859.50971392"/>
        <n v="261584479.6736891"/>
        <n v="263423782.87315652"/>
        <n v="257472343.8651306"/>
        <n v="258024416.78273544"/>
        <n v="255498293.3272436"/>
        <n v="255814573.20452887"/>
        <n v="255214652.47110033"/>
        <n v="247311252.52807847"/>
        <n v="245309319.7072157"/>
        <n v="248241168.50137624"/>
        <n v="247081294.49923691"/>
        <n v="245098038.90951318"/>
        <n v="241187907.85703504"/>
        <n v="238364057.73698291"/>
        <n v="244788314.68707174"/>
        <n v="248534560.86752155"/>
        <n v="254211740.00669578"/>
        <n v="256918525.68732351"/>
        <n v="255880307.77762768"/>
        <n v="257059677.14530611"/>
        <n v="244868302.30526501"/>
        <n v="244574907.01036671"/>
        <n v="239693365.55934414"/>
        <n v="245230652.56391507"/>
        <n v="243436502.95540494"/>
        <n v="242741594.2858533"/>
        <n v="238130308.29086918"/>
        <n v="235869117.61319503"/>
        <n v="233545883.73389587"/>
        <n v="239775467.26250273"/>
        <n v="234642908.82258162"/>
        <n v="238184348.85697806"/>
        <n v="236730542.13417053"/>
        <n v="232361907.85289884"/>
        <n v="233072400.88356557"/>
        <n v="230682136.83225203"/>
        <n v="229353127.76764178"/>
        <n v="238588795.55094802"/>
        <n v="255429384.67871597"/>
        <n v="253495887.10520759"/>
        <n v="248864087.44085386"/>
        <n v="286162461.87489611"/>
        <n v="292356891.09118098"/>
        <n v="299229044.44648528"/>
        <n v="326470361.84261161"/>
        <n v="322002211.53388965"/>
        <n v="335943704.35426468"/>
        <n v="315724057.28265131"/>
        <n v="302680272.51507479"/>
        <n v="344385652.71579409"/>
        <n v="333718204.15693504"/>
        <n v="312610609.13477159"/>
        <n v="300716156.07729077"/>
        <n v="327276235.99573576"/>
        <n v="338620593.79940051"/>
        <n v="351897814.01790076"/>
        <n v="368639865.6508736"/>
        <n v="374279852.68773574"/>
        <n v="394481526.52853781"/>
        <n v="443954316.42194957"/>
        <n v="456934581.27443731"/>
        <n v="344858193.98187709"/>
        <n v="360718547.73841608"/>
        <n v="366073518.96955293"/>
        <n v="357899111.88442749"/>
        <n v="327209658.51646698"/>
        <n v="329857778.91788721"/>
        <n v="327132215.97520095"/>
        <n v="322911616.65728277"/>
        <n v="334945548.46574634"/>
        <n v="335224003.5980221"/>
        <n v="292564184.03660983"/>
        <n v="282762059.91123611"/>
        <n v="274649517.42720634"/>
        <n v="290441361.19616759"/>
        <n v="290500862.67232066"/>
        <n v="295539277.50776845"/>
        <n v="295841620.12190598"/>
        <n v="287707348.25849336"/>
        <n v="299525138.73632085"/>
        <n v="337026786.48302907"/>
        <n v="352647647.79040861"/>
        <n v="348204523.03331792"/>
        <n v="341450412.15836734"/>
        <n v="314151813.91252673"/>
        <n v="329561334.46432036"/>
        <n v="340931696.18305415"/>
        <n v="303514912.71354342"/>
        <n v="290931011.99146336"/>
        <n v="287889189.06579173"/>
        <n v="295202147.113666"/>
        <n v="281741162.0599981"/>
        <n v="285722529.07432866"/>
        <n v="296103955.95704412"/>
        <n v="287304615.58529395"/>
        <n v="283286088.10015851"/>
        <n v="289561372.51316631"/>
        <n v="293105652.36827463"/>
        <n v="291678724.25859904"/>
        <n v="287063802.111637"/>
        <n v="289824160.79008251"/>
        <n v="291810582.74037892"/>
        <n v="275136654.99651349"/>
        <n v="271264620.52572948"/>
        <n v="251094533.91016653"/>
        <n v="248294540.19040158"/>
        <n v="242657048.98105383"/>
        <n v="240915175.61403283"/>
        <n v="237725969.02771518"/>
        <n v="244466010.67704254"/>
        <n v="240859163.44033438"/>
        <n v="233427443.37233216"/>
        <n v="228381642.32389972"/>
        <n v="232460634.84636033"/>
        <n v="230166761.57170334"/>
        <n v="224905476.19876125"/>
        <n v="218021010.20293245"/>
        <n v="220033332.61954197"/>
        <n v="233748674.55390647"/>
        <n v="237662069.85610721"/>
        <n v="235268342.96650931"/>
        <n v="236603607.0403294"/>
        <n v="217941649.87902302"/>
        <n v="212256400.25586399"/>
        <n v="216862941.55233222"/>
        <n v="215628463.37722871"/>
        <n v="212439160.04297909"/>
        <n v="211055184.22905335"/>
        <n v="204886043.13578987"/>
        <n v="213173467.79986981"/>
        <n v="214149124.84783289"/>
        <n v="203540893.90126637"/>
        <n v="197149676.70476794"/>
        <n v="198076169.81492236"/>
        <n v="197225619.18712261"/>
        <n v="196099822.19293645"/>
        <n v="201285412.03917149"/>
        <n v="201444930.44845456"/>
        <n v="186222226.56294662"/>
        <n v="183770087.62459317"/>
        <n v="183315835.68835938"/>
        <n v="178201590.87478983"/>
        <n v="171034316.95332575"/>
        <n v="167581770.62273887"/>
        <n v="162052972.05352661"/>
        <n v="158771903.51102903"/>
        <n v="153124932.31744727"/>
        <n v="156148187.48713884"/>
        <n v="155035774.65005404"/>
        <n v="153709632.90938854"/>
        <n v="149413459.63440418"/>
        <n v="144000790.40942508"/>
        <n v="140420676.84997037"/>
        <n v="135259627.04976049"/>
        <n v="130770345.03134276"/>
        <n v="131725656.74639829"/>
        <n v="132397956.03663619"/>
        <n v="130963388.39509723"/>
        <n v="135230811.76897696"/>
        <n v="136544288.5018284"/>
        <n v="135127448.95169574"/>
        <n v="128223814.75408456"/>
        <n v="128860971.10888018"/>
        <n v="125347602.85226242"/>
        <n v="125829996.35954775"/>
        <n v="127332253.28070925"/>
        <n v="126540893.14516126"/>
        <n v="122480635.0757768"/>
        <n v="120911896.17277059"/>
        <n v="120275058.4514706"/>
        <n v="121591447.17055596"/>
        <n v="118406312.48174001"/>
        <n v="119606106.64978936"/>
        <n v="121291090.43045306"/>
        <n v="123398895.97149366"/>
        <n v="134028808.80791023"/>
        <n v="126943078.09105945"/>
        <n v="119547175.87661356"/>
        <n v="118380812.850297"/>
        <n v="122148368.74530017"/>
        <n v="119140062.54790787"/>
        <n v="119745170.25333573"/>
        <n v="121139451.43807979"/>
        <n v="124379745.09302774"/>
        <n v="124676743.41579224"/>
        <n v="120072767.91389853"/>
        <n v="118169210.82317172"/>
        <n v="115318431.2201236"/>
        <n v="116102601.4367567"/>
        <n v="118463064.52923092"/>
        <n v="118991827.69569498"/>
        <n v="114263662.69665362"/>
        <n v="113709221.6750284"/>
        <n v="114961140.03952414"/>
        <n v="117430374.0153307"/>
        <n v="112782137.43390805"/>
        <n v="108462649.68039797"/>
        <n v="109926478.36317867"/>
        <n v="111677804.84905468"/>
        <n v="111672450.5364401"/>
        <n v="110843086.7594485"/>
        <n v="114753296.44058263"/>
        <n v="112870658.92614564"/>
        <n v="112111860.06011233"/>
        <n v="110277701.36513714"/>
        <n v="98935111.884393379"/>
        <n v="96313968.147042409"/>
        <n v="94220566.149565086"/>
        <n v="94338439.049976036"/>
        <n v="96023621.843636736"/>
        <n v="91930818.252622485"/>
        <n v="93684749.627074182"/>
        <n v="89441027.59054929"/>
        <n v="87955520.13311559"/>
        <n v="92903414.716958448"/>
        <n v="93274900.54727459"/>
        <n v="92929318.226785257"/>
        <n v="90745453.721181795"/>
        <n v="88610738.35158433"/>
        <n v="86972321.414823651"/>
        <n v="86422132.569474444"/>
        <n v="86550644.538097128"/>
        <n v="84647666.548185229"/>
        <n v="82953914.19306165"/>
        <n v="83761252.526933938"/>
        <n v="86188049.820323035"/>
        <n v="88439383.27416122"/>
        <n v="83557851.84842816"/>
        <n v="79793841.221274301"/>
        <n v="78926222.129260972"/>
        <n v="78993278.819421902"/>
        <n v="76962687.215057135"/>
        <n v="75793502.043926075"/>
        <n v="74982082.303910121"/>
        <n v="79168880.96414949"/>
        <n v="77958956.440868601"/>
        <n v="106647791.62519634"/>
        <n v="93892185.687590912"/>
        <n v="100028203.4111305"/>
        <n v="108643564.38609323"/>
        <n v="116192007.17995384"/>
        <n v="105021572.16841386"/>
        <n v="102349632.24657074"/>
        <n v="96744438.891877607"/>
        <n v="96567276.64987424"/>
        <n v="94099919.715275913"/>
        <n v="107455843.82550295"/>
        <n v="113370893.03303446"/>
        <n v="114279883.22212067"/>
        <n v="119601124.72777982"/>
        <n v="108654962.03187287"/>
        <n v="102720111.93893014"/>
        <n v="90932839.726700008"/>
        <n v="91774186.542137042"/>
        <n v="91659742.374400973"/>
        <n v="91959171.689073205"/>
        <n v="96837267.156103984"/>
        <n v="104543918.61996622"/>
        <n v="103530843.77213043"/>
        <n v="102162158.29603106"/>
        <n v="105145724.59790413"/>
        <n v="98716137.427758023"/>
        <n v="96539261.278998658"/>
        <n v="94814163.471141443"/>
        <n v="94133866.46043992"/>
        <n v="89146107.758600593"/>
        <n v="93597067.995204866"/>
        <n v="90638483.045610711"/>
        <n v="88532130.51200074"/>
        <n v="82479066.235580638"/>
        <n v="84123610.290608391"/>
        <n v="84026787.459264353"/>
        <n v="83100496.168717504"/>
        <n v="83137857.729872808"/>
        <n v="85030179.350844383"/>
        <n v="84952761.001541525"/>
        <n v="83638516.176460758"/>
        <n v="84045683.115638912"/>
        <n v="83191277.872862548"/>
        <n v="86603727.909054995"/>
        <n v="86664913.493195519"/>
        <n v="84757990.954389542"/>
        <n v="83846237.4448082"/>
        <n v="84183368.751237646"/>
        <n v="84992521.863837823"/>
        <n v="86288201.47856015"/>
        <n v="84732511.321795076"/>
        <n v="88634647.311698928"/>
        <n v="85723957.658259615"/>
        <n v="88009806.525495827"/>
        <n v="88743442.267381445"/>
        <n v="87430199.61028406"/>
        <n v="88372526.518670171"/>
        <n v="86776844.106004134"/>
        <n v="84863272.2066966"/>
        <n v="85214466.945329756"/>
        <n v="84758420.302831739"/>
        <n v="88691314.71985361"/>
        <n v="86924992.498524815"/>
        <n v="85481804.369476348"/>
        <n v="83633600.38918376"/>
        <n v="83384346.562459201"/>
        <n v="82726777.209704325"/>
        <n v="83665123.295535907"/>
        <n v="84483045.642246649"/>
        <n v="88741783.93023333"/>
        <n v="97026908.440254748"/>
        <n v="93580161.634439081"/>
        <n v="90746471.965254828"/>
        <n v="95359382.512760922"/>
        <n v="91740032.766151354"/>
        <n v="87870209.601881072"/>
        <n v="85876626.817104161"/>
        <n v="86113284.226335511"/>
        <n v="83342301.936820269"/>
        <n v="90835191.89947778"/>
        <n v="91296972.434219062"/>
        <n v="97385683.459583804"/>
        <n v="99449123.147419453"/>
        <n v="105173667.63953027"/>
        <n v="95890361.839511916"/>
        <n v="95918501.031477571"/>
        <n v="100715403.37676108"/>
        <n v="97149222.006680474"/>
        <n v="95047127.901315719"/>
        <n v="97311871.853544354"/>
        <n v="94433945.841954127"/>
        <n v="94799861.138620719"/>
        <n v="104582129.01865615"/>
        <n v="103034306.26662554"/>
        <n v="99826508.493746683"/>
        <n v="100416515.38125208"/>
        <n v="102270987.13294743"/>
        <n v="103443804.90534662"/>
        <n v="108326230.70022888"/>
        <n v="106596673.83262339"/>
        <n v="111513044.10214874"/>
        <n v="109950888.5576189"/>
        <n v="115685601.26595609"/>
        <n v="114920562.18498816"/>
        <n v="127119842.83213933"/>
        <n v="132931913.20393421"/>
        <n v="127496341.42524804"/>
        <n v="139343590.04965553"/>
        <n v="149884133.05974859"/>
        <n v="140468467.05074006"/>
        <n v="157979094.87155181"/>
        <n v="152817968.87210563"/>
        <n v="137336810.98337525"/>
        <n v="134997974.53161424"/>
        <n v="163481547.0440335"/>
        <n v="181744977.86703318"/>
        <n v="174964359.78067634"/>
        <n v="186358383.32717222"/>
        <n v="198493636.89612672"/>
        <n v="221917034.77294764"/>
        <n v="212872428.9973655"/>
        <n v="187129496.80511719"/>
        <n v="180031895.27668986"/>
        <n v="167009134.31418914"/>
        <n v="171396863.76406908"/>
        <n v="161772794.83108276"/>
        <n v="173219742.04193872"/>
        <n v="194811082.57539973"/>
        <n v="183151251.67353627"/>
        <n v="185757573.38409716"/>
        <n v="177243300.72543478"/>
        <n v="167162513.55028054"/>
        <n v="181633921.91383481"/>
        <n v="179613337.5562183"/>
        <n v="196682874.5174394"/>
        <n v="204881005.18796965"/>
        <n v="189603501.09225681"/>
        <n v="191654828.67408901"/>
        <n v="190297060.67574483"/>
        <n v="190401956.60062301"/>
        <n v="197104375.26854673"/>
        <n v="159920134.18454242"/>
        <n v="150722739.13581118"/>
        <n v="153619794.40383118"/>
        <n v="143299834.66439572"/>
        <n v="141712248.54744697"/>
        <n v="143605168.09241107"/>
        <n v="135230651.4156346"/>
        <n v="132396379.93587105"/>
        <n v="135223996.82920149"/>
        <n v="130230421.01193188"/>
        <n v="134656661.49436146"/>
        <n v="137166421.29259205"/>
        <n v="138845576.27028087"/>
        <n v="127691235.45835344"/>
        <n v="130239479.34233278"/>
        <n v="120519918.50645873"/>
        <n v="120989397.53717373"/>
        <n v="132732495.44172741"/>
        <n v="128827346.09541637"/>
        <n v="138695656.25134447"/>
        <n v="148069911.75691882"/>
        <n v="145361201.06356391"/>
        <n v="145546132.29025289"/>
        <n v="160506378.6366196"/>
        <n v="157241995.92450377"/>
        <n v="150032352.00763988"/>
        <n v="154512153.705057"/>
        <n v="152377594.32866651"/>
        <n v="143057313.20722052"/>
        <n v="139402203.23922417"/>
        <n v="146585651.20181581"/>
        <n v="129227777.49987258"/>
        <n v="156728101.78624603"/>
        <n v="163349141.25654265"/>
        <n v="172895339.80658162"/>
        <n v="159776635.95116615"/>
        <n v="186069260.16113946"/>
        <n v="184872561.8021113"/>
        <n v="200786411.63291633"/>
        <n v="205230993.10361791"/>
        <n v="181169574.15586561"/>
        <n v="185487631.42120394"/>
        <n v="203624783.67468351"/>
        <n v="199225982.3402701"/>
        <n v="203722422.27248576"/>
        <n v="195399565.68908766"/>
        <n v="202450817.02340707"/>
        <n v="191798328.24955294"/>
        <n v="207477091.68105915"/>
        <n v="200241924.15393618"/>
        <n v="177184711.25251776"/>
        <n v="179885488.7937679"/>
        <n v="173529884.22842801"/>
        <n v="174953773.34143472"/>
        <n v="177357508.29606077"/>
        <n v="164789004.68802747"/>
        <n v="152285698.30298266"/>
        <n v="155519886.48282889"/>
        <n v="150650964.21041715"/>
        <n v="162706358.34709039"/>
        <n v="159581690.34772539"/>
        <n v="160790012.79680783"/>
        <n v="167852390.27963278"/>
        <n v="176330294.45807725"/>
        <n v="166975168.38911933"/>
        <n v="165444507.2952638"/>
        <n v="162885159.13575041"/>
        <n v="152356024.37630463"/>
        <n v="144217602.94152346"/>
        <n v="142666285.88183072"/>
        <n v="149482508.54370749"/>
        <n v="150716630.17691135"/>
        <n v="154345014.55837685"/>
        <n v="159683994.28636581"/>
        <n v="157651323.77670589"/>
        <n v="167424567.58067557"/>
        <n v="162236378.8751452"/>
        <n v="174115313.27545857"/>
        <n v="171408584.3415921"/>
        <n v="163087461.73084006"/>
        <n v="174411611.37813255"/>
        <n v="163234311.23739788"/>
        <n v="164897511.98467273"/>
        <n v="162446022.5486154"/>
        <n v="181576351.47212774"/>
        <n v="184139033.86910707"/>
        <n v="187976716.21167856"/>
        <n v="174796843.2591666"/>
        <n v="175118753.63821301"/>
        <n v="178717371.10030812"/>
        <n v="173248138.61552411"/>
        <n v="173383428.23845726"/>
        <n v="174003920.09747815"/>
        <n v="170105164.1072523"/>
        <n v="163392883.22295234"/>
        <n v="172105484.3542707"/>
        <n v="186690438.53942281"/>
        <n v="194168726.46126884"/>
        <n v="189764734.84354317"/>
        <n v="194824569.55135989"/>
        <n v="188240168.39489281"/>
        <n v="184558597.14491925"/>
        <n v="174933443.87084156"/>
        <n v="178607718.84007511"/>
        <n v="176066735.64578024"/>
        <n v="172800854.05252847"/>
        <n v="171117481.62230116"/>
        <n v="170880464.69851461"/>
        <n v="165233097.08865145"/>
        <n v="158649075.98447418"/>
        <n v="154828172.35444209"/>
        <n v="156760728.39839375"/>
        <n v="163434671.17358413"/>
        <n v="177491725.15176189"/>
        <n v="177356035.95203689"/>
        <n v="172790419.11856991"/>
        <n v="166362973.61962026"/>
        <n v="183700742.29067159"/>
        <n v="183523397.10774451"/>
        <n v="191368567.98785892"/>
        <n v="175300840.3780832"/>
        <n v="183039029.05648869"/>
        <n v="184000510.24762139"/>
        <n v="200482363.61383927"/>
        <n v="202210887.18040758"/>
        <n v="176274189.72013143"/>
        <n v="188483747.89210612"/>
        <n v="184224048.93526244"/>
        <n v="177843499.64931625"/>
        <n v="177841794.30068946"/>
        <n v="183862920.90409836"/>
        <n v="181888520.47657719"/>
        <n v="182027219.9181678"/>
        <n v="177099795.26112759"/>
        <n v="159062258.53553835"/>
        <n v="163187768.56967449"/>
        <n v="160992793.40676242"/>
        <n v="159769643.83859798"/>
        <n v="152105483.57638669"/>
        <n v="150891407.9051663"/>
        <n v="156552340.51101273"/>
        <n v="152470390.18872237"/>
        <n v="159252655.44665703"/>
        <n v="158317836.31328839"/>
        <n v="153568632.1210041"/>
        <n v="139883900.56105912"/>
        <n v="140613320.2615751"/>
        <n v="133111959.94362751"/>
        <n v="130458735.23287371"/>
        <n v="132072676.32559298"/>
        <n v="129983633.30665921"/>
        <n v="124971507.77116694"/>
        <n v="120277729.37348017"/>
        <n v="118872693.16655247"/>
        <n v="121152593.80316076"/>
        <n v="125263984.99886777"/>
        <n v="114004416.19023986"/>
        <n v="111842187.03750032"/>
        <n v="113516173.94626598"/>
        <n v="106913651.81911838"/>
        <n v="114424317.72832489"/>
        <n v="114546148.51393276"/>
        <n v="116122065.07908568"/>
        <n v="110266127.98198368"/>
        <n v="109550510.77168858"/>
        <n v="105934383.13165271"/>
        <n v="101890295.3013747"/>
        <n v="103412511.51802711"/>
        <n v="100366621.12455857"/>
        <n v="108391763.84724315"/>
        <n v="118698778.41093422"/>
        <n v="115500298.10477135"/>
        <n v="119506273.33476482"/>
        <n v="114113222.2497887"/>
        <n v="112388739.15073833"/>
        <n v="102253356.70909508"/>
        <n v="98547300.882499069"/>
        <n v="107118959.32238501"/>
        <n v="110167125.86777507"/>
        <n v="110753270.72136416"/>
        <n v="102060549.94754545"/>
        <n v="118964745.39308704"/>
        <n v="115744009.06898332"/>
        <n v="115994985.80901979"/>
        <n v="121215405.09325944"/>
        <n v="118760689.26008208"/>
        <n v="111734865.67859694"/>
        <n v="109439062.1272883"/>
        <n v="109098389.04441193"/>
        <n v="113931675.87762198"/>
        <n v="110941523.48037437"/>
        <n v="114900900.1301678"/>
        <n v="114967089.42516455"/>
        <n v="115985382.71942352"/>
        <n v="108615876.03513423"/>
        <n v="122403970.86612611"/>
        <n v="121406800.2838587"/>
        <n v="119061643.46335997"/>
        <n v="118603538.73549105"/>
        <n v="127799934.13227689"/>
        <n v="126204870.73037061"/>
        <n v="127917272.34826604"/>
        <n v="116875784.33530036"/>
        <n v="126101408.96665518"/>
        <n v="127345890.05813134"/>
        <n v="131715688.91771917"/>
        <n v="136876321.98249903"/>
        <n v="138761710.4761402"/>
        <n v="127604297.36537483"/>
        <n v="123956307.80200438"/>
        <n v="122426460.57542075"/>
        <n v="117719700.26958044"/>
        <n v="110980256.83490624"/>
        <n v="110801799.18392946"/>
        <n v="118749793.85334468"/>
        <n v="118014946.83217381"/>
        <n v="123577904.53627631"/>
        <n v="112454681.70291586"/>
        <n v="104893913.60596135"/>
        <n v="112409448.06379253"/>
        <n v="113453184.30257648"/>
        <n v="112730656.03937559"/>
        <n v="104698848.32771853"/>
        <n v="100241196.1448067"/>
        <n v="106556409.50294416"/>
        <n v="101990113.27686001"/>
        <n v="99788895.823881075"/>
        <n v="105610738.68998614"/>
        <n v="108603529.03787801"/>
        <n v="103097064.40041351"/>
        <n v="101149320.49268252"/>
        <n v="103272354.44443344"/>
        <n v="108200864.3757882"/>
        <n v="104802346.78856629"/>
        <n v="103112536.51499423"/>
        <n v="99147482.735505939"/>
        <n v="105747491.21645592"/>
        <n v="104121500.14542264"/>
        <n v="100523029.33440733"/>
        <n v="96797607.848697379"/>
        <n v="100012672.97510509"/>
        <n v="102060501.36952946"/>
        <n v="100202546.71978545"/>
        <n v="111272340.43999435"/>
        <n v="107905051.55558591"/>
        <n v="102603143.68318769"/>
        <n v="113382184.51853709"/>
        <n v="110194802.25066979"/>
        <n v="111511723.27169622"/>
        <n v="112893316.05633326"/>
        <n v="123056348.79278012"/>
        <n v="119588483.9292102"/>
        <n v="129849901.94482027"/>
        <n v="120434883.22364774"/>
        <n v="116327177.01503661"/>
        <n v="128512583.68128978"/>
        <n v="145297335.98515186"/>
        <n v="142779972.63509646"/>
        <n v="136263249.53864786"/>
        <n v="141668424.26638174"/>
        <n v="171415948.88160583"/>
        <n v="156128623.82453564"/>
        <n v="163843005.59627759"/>
        <n v="180228159.86328408"/>
        <n v="189270183.32647908"/>
        <n v="199488085.85418946"/>
        <n v="228208666.98868203"/>
        <n v="247778049.92711693"/>
        <n v="284817146.75777394"/>
        <n v="303368384.24360943"/>
        <n v="268679421.78569806"/>
        <n v="279265899.99069589"/>
        <n v="338026556.0302195"/>
        <n v="349013228.68926561"/>
        <n v="391448400.30378836"/>
        <n v="358566855.63089693"/>
        <n v="344561058.97845197"/>
        <n v="398011413.95631695"/>
        <n v="418286452.75742364"/>
        <n v="489454955.5040918"/>
        <n v="532248001.8198936"/>
        <n v="462976195.4064523"/>
        <n v="495400434.16581357"/>
        <n v="485306450.2754299"/>
        <n v="481560197.13383859"/>
        <n v="457988398.7298364"/>
        <n v="396985281.79317313"/>
        <n v="435829813.91286123"/>
        <n v="512715049.99115801"/>
        <n v="492424591.6649586"/>
        <n v="507289289.61411804"/>
        <n v="529587221.35640085"/>
        <n v="590933334.72613919"/>
        <n v="531704000.04912329"/>
        <n v="592035219.71714246"/>
        <n v="640473226.01866782"/>
        <n v="656398489.68085372"/>
        <n v="752805905.2641387"/>
        <n v="812474582.56875885"/>
        <n v="749459747.23348486"/>
        <n v="678182300.37094116"/>
        <n v="652136375.16359079"/>
        <n v="592531760.79703069"/>
        <n v="591530318.59625411"/>
        <n v="704763728.39012957"/>
        <n v="670974720.89434767"/>
        <n v="668342370.85175514"/>
        <n v="714117364.79675305"/>
        <n v="688302634.41674852"/>
        <n v="644322083.23283124"/>
        <n v="659217235.69540775"/>
        <n v="641572828.08586466"/>
        <n v="653066925.73460937"/>
        <n v="638883992.69597495"/>
        <n v="646921042.88090718"/>
        <n v="600500155.7690382"/>
        <n v="597391366.68755996"/>
        <n v="567628930.322245"/>
        <n v="518267607.25534731"/>
        <n v="490082025.43811381"/>
        <n v="501202773.38233024"/>
        <n v="493777914.21360868"/>
        <n v="485578526.08146554"/>
        <n v="504284702.40531075"/>
        <n v="471977240.29018474"/>
        <n v="436959796.1941036"/>
        <n v="388401250.08161157"/>
        <n v="399580823.28904229"/>
        <n v="391676304.84377182"/>
        <n v="441824750.95257264"/>
        <n v="440892999.5871433"/>
        <n v="463722425.49320996"/>
        <n v="519699923.97220093"/>
        <n v="502900146.55542874"/>
        <n v="567375712.61834395"/>
        <n v="561605123.0000788"/>
        <n v="534752599.16913235"/>
        <n v="637532862.9658761"/>
        <n v="575768547.56130612"/>
        <n v="566293909.49601424"/>
        <n v="560233294.27409542"/>
        <n v="518857733.47455478"/>
        <n v="480337174.78678387"/>
        <n v="434802755.0499531"/>
        <n v="446857027.49444228"/>
        <n v="470466058.55863076"/>
        <n v="474623866.94701707"/>
        <n v="445474770.65910131"/>
        <n v="451249323.57955647"/>
        <n v="442299991.97516257"/>
        <n v="434431175.8523795"/>
        <n v="438276928.31015319"/>
        <n v="479682324.22477806"/>
        <n v="467045448.02742404"/>
        <n v="453402098.22021878"/>
        <n v="466144724.39043403"/>
        <n v="496492460.99386513"/>
        <n v="510012898.69460595"/>
        <n v="505604978.86030632"/>
        <n v="541287555.81847823"/>
        <n v="581860825.07716215"/>
        <n v="505742536.34651124"/>
        <n v="489487937.41523564"/>
        <n v="498536264.69998163"/>
        <n v="504406594.92385781"/>
        <n v="553998805.07103634"/>
        <n v="562208016.01711524"/>
        <n v="498599006.41828632"/>
        <n v="533182027.40698695"/>
        <n v="525110878.69004357"/>
        <n v="536072946.00488675"/>
        <n v="474628055.85621518"/>
        <n v="472504033.54144418"/>
        <n v="460463817.61573023"/>
        <n v="470122307.9235155"/>
        <n v="494488975.198681"/>
        <n v="462514002.14151549"/>
        <n v="456630217.70948941"/>
        <n v="502420781.64190722"/>
        <n v="559667664.27754903"/>
        <n v="495896184.1265161"/>
        <n v="506585934.69037461"/>
        <n v="486832209.22804976"/>
        <n v="466040035.36693388"/>
        <n v="489365713.01551461"/>
        <n v="541310134.1748513"/>
        <n v="528180670.34700447"/>
        <n v="509797763.21950746"/>
        <n v="496954563.91779459"/>
        <n v="481179710.22153538"/>
        <n v="486668089.40952516"/>
        <n v="489127634.19385105"/>
        <n v="472957864.84922934"/>
        <n v="442920249.59792376"/>
        <n v="437710939.21146405"/>
        <n v="436833258.39849293"/>
        <n v="423591846.28174818"/>
        <n v="399941103.10518783"/>
        <n v="387766386.39465547"/>
        <n v="432689328.848068"/>
        <n v="407127216.49916464"/>
        <n v="415513156.08740109"/>
        <n v="404946467.87896478"/>
        <n v="406070774.10127807"/>
        <n v="420611924.94419086"/>
        <n v="413097445.70678306"/>
        <n v="386639509.22957391"/>
        <n v="393171397.2509917"/>
        <n v="384745787.34976876"/>
        <n v="358138711.54504079"/>
        <n v="357208302.02505195"/>
        <n v="338377544.93748963"/>
        <n v="345307281.30666649"/>
        <n v="324010587.24146056"/>
        <n v="327188476.05126798"/>
        <n v="323691289.62977839"/>
        <n v="339887445.6488151"/>
        <n v="318421309.80450195"/>
        <n v="330243942.70862085"/>
        <n v="294033619.54941463"/>
        <n v="287073695.42027754"/>
        <n v="288487414.49834418"/>
        <n v="312380049.58920801"/>
        <n v="319828547.0415386"/>
        <n v="297683444.25849718"/>
        <n v="311070593.72004282"/>
        <n v="303315009.25996053"/>
        <n v="287508057.88354957"/>
        <n v="276989610.98083305"/>
        <n v="278440708.98501509"/>
        <n v="300483085.95874983"/>
        <n v="295169747.43841785"/>
        <n v="293288835.23362631"/>
        <n v="289982386.75579059"/>
        <n v="275019572.80644304"/>
        <n v="277511457.53273296"/>
        <n v="268248994.93541756"/>
        <n v="261480684.43278164"/>
        <n v="280534354.16846091"/>
        <n v="295077309.67377681"/>
        <n v="298489686.47390527"/>
        <n v="295056149.52788532"/>
        <n v="281545067.7329914"/>
        <n v="299707887.53801435"/>
        <n v="290773425.97420645"/>
        <n v="272892603.27625632"/>
        <n v="254276287.51532722"/>
        <n v="247714101.93235552"/>
        <n v="234459869.79460487"/>
        <n v="240577990.34679461"/>
        <n v="237363100.89209315"/>
        <n v="256924383.73832005"/>
        <n v="253378991.93810409"/>
        <n v="267957596.04070762"/>
        <n v="273582515.80871975"/>
        <n v="268029950.07875594"/>
        <n v="269967526.01884848"/>
        <n v="250944964.55120975"/>
        <n v="244038746.58696148"/>
        <n v="232818823.4932774"/>
        <n v="228671185.44477016"/>
        <n v="228744017.64852872"/>
        <n v="221120614.87425736"/>
        <n v="214683121.4014945"/>
        <n v="207165308.34782928"/>
        <n v="196463678.68637136"/>
        <n v="194068170.13501412"/>
        <n v="198007090.20576081"/>
        <n v="208395480.59677106"/>
        <n v="211890011.02115047"/>
        <n v="204661968.56564704"/>
        <n v="207637539.09335089"/>
        <n v="199688183.9718321"/>
        <n v="197573265.66226628"/>
        <n v="196227951.51473275"/>
        <n v="199453251.03253174"/>
        <n v="189624737.99168101"/>
        <n v="189776091.21830219"/>
        <n v="195290553.54698423"/>
        <n v="191627018.98856229"/>
        <n v="186039838.86279765"/>
        <n v="190597716.21300396"/>
        <n v="207751664.87138474"/>
        <n v="200635201.17388764"/>
        <n v="191373270.28855649"/>
        <n v="185878144.14244702"/>
        <n v="181768458.24379376"/>
        <n v="182021594.80098099"/>
        <n v="185030080.63818926"/>
        <n v="189896567.74894482"/>
        <n v="186064403.02948067"/>
        <n v="188800593.43250811"/>
        <n v="192891248.28329864"/>
        <n v="206854254.01563045"/>
        <n v="211064668.35006326"/>
        <n v="196470385.43229058"/>
        <n v="186749671.1379956"/>
        <n v="177562532.32736149"/>
        <n v="169923886.14808872"/>
        <n v="158082244.95996362"/>
        <n v="161097257.53074357"/>
        <n v="155125958.20575106"/>
        <n v="155785070.44860223"/>
        <n v="145455398.73828107"/>
        <n v="146695113.35277176"/>
        <n v="152112522.81016633"/>
        <n v="151786343.65649533"/>
        <n v="147057777.41632867"/>
        <n v="148888337.12744668"/>
        <n v="153072994.9209038"/>
        <n v="153793571.1076231"/>
        <n v="145617559.00694254"/>
        <n v="145583328.11865342"/>
        <n v="147873694.93950099"/>
        <n v="157655272.1713613"/>
        <n v="158072233.10494709"/>
        <n v="150154277.55082977"/>
        <n v="144966102.43826526"/>
        <n v="142536943.76882511"/>
        <n v="139984178.49475721"/>
        <n v="135737234.51486343"/>
        <n v="130398967.39343998"/>
        <n v="128591651.10513704"/>
        <n v="126905820.54963379"/>
        <n v="122619736.59657925"/>
        <n v="125251021.19658467"/>
        <n v="120195349.93280366"/>
        <n v="119400078.00646588"/>
        <n v="119398933.07421102"/>
        <n v="112974172.35727799"/>
        <n v="115786131.10457051"/>
        <n v="119362246.50461875"/>
        <n v="119793752.44695774"/>
        <n v="132486057.35085388"/>
        <n v="121702576.56979099"/>
        <n v="139623059.73351708"/>
        <n v="141503072.15778211"/>
        <n v="142599114.48374152"/>
        <n v="139753384.76599297"/>
        <n v="130681151.51907673"/>
        <n v="124588682.41251412"/>
        <n v="113528753.238456"/>
        <n v="114501549.09039491"/>
        <n v="115021971.36553431"/>
        <n v="122727490.61519419"/>
        <n v="119738592.21388175"/>
        <n v="116624095.75203897"/>
        <n v="115674040.84528078"/>
        <n v="109170613.4635521"/>
        <n v="111207480.84981403"/>
        <n v="108041809.31304404"/>
        <n v="99939267.206453934"/>
        <n v="98717911.460610092"/>
        <n v="96684462.230318382"/>
        <n v="106516951.7458161"/>
        <n v="106714164.72607797"/>
        <n v="100622986.6851923"/>
        <n v="99039027.99194634"/>
        <n v="102195130.9902406"/>
        <n v="98770962.015353948"/>
        <n v="98171732.699766427"/>
        <n v="102057000.89893973"/>
        <n v="100913835.73598313"/>
        <n v="98606506.413703471"/>
        <n v="97751819.720468089"/>
        <n v="94838864.937441453"/>
        <n v="93314832.885806099"/>
        <n v="86939032.991016582"/>
        <n v="88799061.59167397"/>
        <n v="86907661.746217862"/>
        <n v="82439356.184882715"/>
        <n v="79353656.074561"/>
        <n v="78327077.356286049"/>
        <n v="76824798.803808317"/>
        <n v="75805920.680230021"/>
        <n v="76460629.971242562"/>
        <n v="78240830.991267905"/>
        <n v="81426623.722939774"/>
        <n v="76913888.588469714"/>
        <n v="74624418.867882937"/>
        <n v="70588517.657406718"/>
        <n v="68795051.694392338"/>
        <n v="66090447.123916924"/>
        <n v="64602163.523446999"/>
        <n v="67269793.736059785"/>
        <n v="65462160.140139624"/>
        <n v="63268019.674737349"/>
        <n v="65729792.018573612"/>
        <n v="61169539.595399968"/>
        <n v="60530288.66834642"/>
        <n v="65814283.969886228"/>
        <n v="74426768.597881258"/>
        <n v="72767073.51700595"/>
        <n v="73799089.635106891"/>
        <n v="70455336.322467119"/>
        <n v="71483849.940824643"/>
        <n v="74022882.056463674"/>
        <n v="67836092.959449559"/>
        <n v="64048761.185563557"/>
        <n v="64369558.63188567"/>
        <n v="75590158.770234495"/>
        <n v="76963074.101519525"/>
        <n v="78448847.953542739"/>
        <n v="75628955.008836776"/>
        <n v="75232182.463438705"/>
        <n v="72266701.07082729"/>
        <n v="72071240.839289874"/>
        <n v="66293383.056644022"/>
        <n v="62711257.53296905"/>
        <n v="58871443.885544255"/>
        <n v="57087114.121903889"/>
        <n v="55477665.495712578"/>
        <n v="58159005.190728769"/>
        <n v="56292922.704715051"/>
        <n v="56002741.627614103"/>
        <n v="54297614.582554922"/>
        <n v="52715338.368574545"/>
        <n v="51891644.50603763"/>
        <n v="51160276.669961914"/>
        <n v="50961161.056433715"/>
        <n v="47521892.886791952"/>
        <n v="46487731.269997872"/>
        <n v="46641251.548045941"/>
        <n v="47108621.914161064"/>
        <n v="47650686.431340605"/>
        <n v="47092629.321052819"/>
        <n v="47158111.686131895"/>
        <n v="45159595.069096766"/>
        <n v="42566286.515570998"/>
        <n v="41616164.643479981"/>
        <n v="42829022.143230319"/>
        <n v="41980952.759630382"/>
        <n v="40655114.551897898"/>
        <n v="41941456.889493942"/>
        <n v="42637055.663547345"/>
        <n v="41971733.029020309"/>
        <n v="40690942.81414514"/>
        <n v="39649631.330540873"/>
        <n v="39387638.633946404"/>
        <n v="39213991.002307981"/>
        <n v="36998479.023047455"/>
        <n v="35492364.875627555"/>
        <n v="36433451.827213913"/>
        <n v="35511642.037273668"/>
        <n v="34905463.577677667"/>
        <n v="34823812.313470885"/>
        <n v="35063870.413453676"/>
        <n v="33831374.37727318"/>
        <n v="33831049.966833942"/>
        <n v="35853219.736083321"/>
        <n v="34551014.416660622"/>
        <n v="32092310.240907989"/>
        <n v="32350800.798768148"/>
        <n v="32227910.814072259"/>
        <n v="31881569.821534991"/>
        <n v="32496255.872205343"/>
        <n v="37906293.410605684"/>
        <n v="37274536.119496673"/>
        <n v="34718379.524405181"/>
        <n v="39170832.223353386"/>
        <n v="37075113.073349833"/>
        <n v="42720786.683154061"/>
        <n v="45623930.757671438"/>
        <n v="57403225.146635234"/>
        <n v="65114813.420413911"/>
        <n v="51349736.011523485"/>
        <n v="51051575.132651061"/>
        <n v="46948136.412575081"/>
        <n v="48704786.356666215"/>
        <n v="56018979.810284935"/>
        <n v="56730070.510383636"/>
        <n v="62504469.122776866"/>
        <n v="64624346.991232879"/>
        <n v="77680024.712578014"/>
        <n v="77098858.600584924"/>
        <n v="75019091.441277474"/>
        <n v="70926605.931432545"/>
        <n v="68063523.22250548"/>
        <n v="59087632.786696784"/>
        <n v="60859823.402192086"/>
        <n v="66235074.304119706"/>
        <n v="59521168.680432275"/>
        <n v="58710576.904079258"/>
        <n v="67094970.972597934"/>
        <n v="71721077.309784263"/>
        <n v="67300723.793833494"/>
        <n v="68159323.264852703"/>
        <n v="62029380.954841927"/>
        <n v="59775795.948108301"/>
        <n v="57977470.029507004"/>
        <n v="52794896.443134509"/>
        <n v="50714059.490631051"/>
        <n v="49364823.249987207"/>
        <n v="48114860.608497061"/>
        <n v="48748446.806133352"/>
        <n v="52032102.125169255"/>
        <n v="53103247.642376184"/>
        <n v="57883359.847348131"/>
        <n v="55708224.708658934"/>
        <n v="57101619.734211355"/>
        <n v="65511713.839235045"/>
        <n v="67052041.640677847"/>
        <n v="66170502.497831948"/>
        <n v="63155454.52591607"/>
        <n v="57825069.303445257"/>
        <n v="52244753.670565508"/>
        <n v="50764696.049319893"/>
        <n v="49525334.976770267"/>
        <n v="47687799.078169033"/>
        <n v="47268083.947941892"/>
        <n v="49398356.279976405"/>
        <n v="50045967.915261008"/>
        <n v="53513676.063927121"/>
        <n v="52499697.207819842"/>
        <n v="47733125.401347697"/>
        <n v="48611954.602714092"/>
        <n v="44749238.338836893"/>
        <n v="43070124.83564505"/>
        <n v="40632828.805609941"/>
        <n v="40306627.397238784"/>
        <n v="41027370.963770233"/>
        <n v="40992360.318680979"/>
        <n v="40424125.812109828"/>
        <n v="36927012.274135232"/>
        <n v="37571613.136270344"/>
        <n v="37025153.762533002"/>
        <n v="37429514.33473821"/>
        <n v="37472165.241488717"/>
        <n v="36537253.620144814"/>
        <n v="36851751.757792309"/>
        <n v="41340384.163746484"/>
        <n v="42308225.834686689"/>
        <n v="43691633.494985454"/>
        <n v="42846982.298655681"/>
        <n v="40846965.683308542"/>
        <n v="39910362.044166699"/>
        <n v="41777033.311100595"/>
        <n v="41240377.019119851"/>
        <n v="40165461.052295439"/>
        <n v="41747161.841958649"/>
        <n v="40470565.066952877"/>
        <n v="41148498.44099018"/>
        <n v="37415712.857342251"/>
        <n v="39117937.458032653"/>
        <n v="38088596.902749881"/>
        <n v="34651780.229190722"/>
        <n v="33385256.786301006"/>
        <n v="30961214.714926433"/>
        <n v="32329298.719949648"/>
        <n v="31076398.626643579"/>
        <n v="30630990.368670158"/>
        <n v="29652646.030543979"/>
        <n v="27467981.868543588"/>
        <n v="27467718.476936627"/>
        <n v="26665872.63039425"/>
        <n v="26523266.122865498"/>
        <n v="26475844.37856371"/>
        <n v="25426721.357309654"/>
        <n v="25567790.169218432"/>
        <n v="26256759.246752277"/>
        <n v="27471997.609275404"/>
        <n v="25222017.995199118"/>
        <n v="25398731.090858947"/>
        <n v="25350483.200057618"/>
        <n v="25947190.606450967"/>
        <n v="26937999.252050787"/>
        <n v="26134746.910956133"/>
        <n v="26690145.601641495"/>
        <n v="24746127.353866793"/>
        <n v="24297977.439449191"/>
        <n v="24052123.798122048"/>
        <n v="22637079.254089512"/>
        <n v="21790663.686267111"/>
        <n v="20706692.192482639"/>
        <n v="19967284.860792831"/>
        <n v="20862264.04189191"/>
        <n v="20594763.884994663"/>
        <n v="19584446.921276141"/>
        <n v="20309732.608146425"/>
        <n v="18712870.995002717"/>
        <n v="17983859.616711505"/>
        <n v="16917508.768103909"/>
        <n v="16722534.837072296"/>
        <n v="17189047.815110624"/>
        <n v="17671769.668177042"/>
        <n v="17624589.629522398"/>
        <n v="17603981.459177103"/>
        <n v="17440974.761059284"/>
        <n v="16859898.333660763"/>
        <n v="15390401.015138512"/>
        <n v="13944862.529313024"/>
        <n v="13934270.944926681"/>
        <n v="14055994.180247875"/>
        <n v="14154304.644031571"/>
        <n v="13934630.374448828"/>
        <n v="14118469.896785157"/>
        <n v="15374583.53792125"/>
        <n v="15029167.824829921"/>
        <n v="15991556.570531199"/>
        <n v="15465369.755357465"/>
        <n v="13877190.660884051"/>
        <n v="13625572.81909398"/>
        <n v="12947587.054241579"/>
        <n v="13837098.790673548"/>
        <n v="12947874.562688643"/>
        <n v="14192290.979732284"/>
        <n v="14398344.820944434"/>
        <n v="15936296.152172975"/>
        <n v="14743398.781629995"/>
        <n v="12899349.64253455"/>
        <n v="12151470.53340121"/>
        <n v="11708725.262393709"/>
        <n v="11638054.183397857"/>
        <n v="11117427.871695343"/>
        <n v="10790342.384012578"/>
        <n v="10720946.656109178"/>
        <n v="10927154.403399667"/>
        <n v="11102958.764883539"/>
        <n v="11393062.897900065"/>
        <n v="11094359.021932537"/>
        <n v="10832139.197435183"/>
        <n v="10328200.842498846"/>
        <n v="10024007.051452037"/>
        <n v="10023910.930836475"/>
        <n v="10474608.541247372"/>
        <n v="10909784.715689966"/>
        <n v="10995458.248620516"/>
        <n v="10801991.324417394"/>
        <n v="10684443.831046479"/>
        <n v="10451323.430254495"/>
        <n v="10188970.626017179"/>
        <n v="10088042.99993583"/>
        <n v="9807031.8777337093"/>
        <n v="9770071.8273597322"/>
        <n v="9828936.4150802661"/>
        <n v="9816506.8353782557"/>
        <n v="9362114.2357796747"/>
        <n v="8690130.9864855446"/>
        <n v="8598768.7816896774"/>
        <n v="8004030.2547807917"/>
        <n v="7649809.7973829499"/>
        <n v="8228292.5555130923"/>
        <n v="8164398.3326855693"/>
        <n v="8290876.709339913"/>
        <n v="7998750.1454928452"/>
        <n v="7871236.907832196"/>
        <n v="7469461.7346086297"/>
        <n v="7275576.8803005181"/>
        <n v="8387902.8878021771"/>
        <n v="8223277.5674097762"/>
        <n v="7587914.6575865429"/>
        <n v="7602994.8922379846"/>
        <n v="7441300.8790197577"/>
        <n v="7154573.4288108069"/>
        <n v="6940201.8126741936"/>
        <n v="6821577.6791917337"/>
        <n v="6842993.4818012174"/>
        <n v="6871489.8539401637"/>
        <n v="6724703.9459919836"/>
        <n v="6614660.3278858503"/>
        <n v="6727595.7801010329"/>
        <n v="6867298.0349331573"/>
        <n v="6955837.7795850132"/>
        <n v="7040016.7116902815"/>
        <n v="8406287.0488232393"/>
        <n v="9040347.0325025823"/>
        <n v="8829303.0022180546"/>
        <n v="7901213.2368675657"/>
        <n v="7373548.4172304627"/>
        <n v="8356347.22189839"/>
        <n v="8297795.267976745"/>
        <n v="7635374.3799964059"/>
        <n v="7865665.9983356092"/>
        <n v="8308445.7317681946"/>
        <n v="8040678.6407258064"/>
        <n v="8298718.0751804523"/>
        <n v="8852618.4821665231"/>
        <n v="8443317.9020082857"/>
        <n v="8596287.334857706"/>
        <n v="9315430.1523701996"/>
        <n v="10179345.674967349"/>
        <n v="9719531.9119481873"/>
        <n v="9239294.599543931"/>
        <n v="8230419.3168811565"/>
        <n v="8178032.9738771217"/>
        <n v="7651014.7862932971"/>
        <n v="7346954.8845108263"/>
        <n v="7268546.727739824"/>
        <n v="7557038.3171744142"/>
        <n v="7194230.51956918"/>
        <n v="7028060.3152442835"/>
        <n v="7066155.4634540854"/>
        <n v="6933729.0742099518"/>
        <n v="6763600.6058455976"/>
        <n v="6700283.6961352518"/>
        <n v="6659010.4092728719"/>
        <n v="6733724.1773374155"/>
        <n v="6879075.713810171"/>
        <n v="6768961.615130973"/>
        <n v="6902183.6892972086"/>
        <n v="6718513.8946923288"/>
        <n v="6601679.7291819975"/>
        <n v="6313707.5102264471"/>
        <n v="6581760.9580371026"/>
        <n v="6037043.2367762653"/>
        <n v="5586579.4380436493"/>
        <n v="5469418.4642890869"/>
        <n v="5267869.9328157008"/>
        <n v="5183654.5948957782"/>
        <n v="5037947.4671194553"/>
        <n v="4918311.0776655665"/>
        <n v="4896907.1315969545"/>
        <n v="5114541.4648929713"/>
        <n v="5325373.3287678016"/>
        <n v="5423141.5231307782"/>
        <n v="5551816.348996981"/>
        <n v="5461442.9884124044"/>
        <n v="5160022.5142686199"/>
        <n v="4866754.1420124434"/>
        <n v="5062139.6896289559"/>
        <n v="4916131.3442301955"/>
        <n v="5064191.6353242584"/>
        <n v="5238970.4002523702"/>
        <n v="5096297.9232163848"/>
        <n v="4830531.3778971015"/>
        <n v="4675959.6797294049"/>
        <n v="4833044.5224792026"/>
        <n v="5017882.5238459455"/>
        <n v="4926746.8616424594"/>
        <n v="4799371.1853993274"/>
        <n v="4599321.5658003362"/>
        <n v="4473242.3745355532"/>
        <n v="4275031.8520696508"/>
        <n v="4718627.0076840371"/>
        <n v="4652177.6507104626"/>
        <n v="4697309.1166525371"/>
        <n v="4778614.642003295"/>
        <n v="4690110.5493540308"/>
        <n v="4783505.6370457951"/>
        <n v="4563661.1420992501"/>
        <n v="4813673.3748230487"/>
        <n v="4971170.9763746765"/>
        <n v="4661696.1020599771"/>
        <n v="5298986.4866019459"/>
        <n v="5678897.4494446842"/>
        <n v="5491523.7873729067"/>
        <n v="5115758.2274233215"/>
        <n v="4938484.3827108508"/>
        <n v="5063419.4798315624"/>
        <n v="4910540.8297285987"/>
        <n v="5301611.7221513418"/>
        <n v="5120304.8951396542"/>
        <n v="4754740.9488373483"/>
        <n v="4416865.2955282461"/>
        <n v="4168381.6574056065"/>
        <n v="3902458.6873370679"/>
        <n v="3929496.0619984465"/>
        <n v="4020050.0041773194"/>
        <n v="3851925.579950884"/>
        <n v="3978574.7647069781"/>
        <n v="4467032.9947451688"/>
        <n v="4635259.3312584227"/>
        <n v="4670854.6462405371"/>
        <n v="4889479.9583171485"/>
        <n v="4727385.1198212616"/>
        <n v="5013983.539187422"/>
        <n v="4556703.2249609167"/>
        <n v="4418230.3659153422"/>
        <n v="4077999.5078852945"/>
        <n v="4043278.8228775365"/>
        <n v="4369388.9218356777"/>
        <n v="4476680.6957430607"/>
        <n v="4982474.8030551383"/>
        <n v="4989399.7587555302"/>
        <n v="4859517.1047622869"/>
        <n v="4707377.3701253533"/>
        <n v="5223528.0723211383"/>
        <n v="5143887.1415681401"/>
        <n v="6791370.1641680459"/>
        <n v="7121650.8563540494"/>
        <n v="9157265.778881399"/>
        <n v="6943115.7293219771"/>
        <n v="8460822.052812852"/>
        <n v="8019491.1269394644"/>
        <n v="8081078.8098766282"/>
        <n v="7518600.2363528153"/>
        <n v="7630388.7649044935"/>
        <n v="8077070.7040690621"/>
        <n v="10406377.654478682"/>
        <n v="11303347.748078704"/>
        <n v="11834656.949566731"/>
        <n v="10872198.245566031"/>
        <n v="10555166.485576162"/>
        <n v="11022492.188232027"/>
        <n v="10656329.456705639"/>
        <n v="9687298.4001363125"/>
        <n v="10086681.234182959"/>
        <n v="9780206.1421907432"/>
        <n v="10016840.000752879"/>
        <n v="10901275.73923385"/>
        <n v="11396847.289623443"/>
        <n v="10512076.321942059"/>
        <n v="10934247.583534922"/>
        <n v="12385206.363980241"/>
        <n v="12531131.351288227"/>
        <n v="12511355.606379066"/>
        <n v="11844510.916565133"/>
        <n v="10957143.766635822"/>
        <n v="10576134.83936136"/>
        <n v="11214693.57488348"/>
        <n v="11137354.82098132"/>
        <n v="12556862.960790213"/>
        <n v="14014944.048530957"/>
        <n v="14294961.572880145"/>
        <n v="13439541.211142508"/>
        <n v="13068322.004924387"/>
        <n v="14403942.510888061"/>
        <n v="13942795.369957145"/>
        <n v="15710400.791792572"/>
        <n v="17378568.661194339"/>
        <n v="15294202.86777509"/>
        <n v="14087391.605739934"/>
        <n v="13809418.346183287"/>
        <n v="13848815.212843562"/>
        <n v="12356361.800609494"/>
        <n v="12266201.558735199"/>
        <n v="11121248.900213644"/>
        <n v="10999763.020935921"/>
        <n v="9986044.6929889843"/>
        <n v="11863824.854953445"/>
        <n v="10809855.489825672"/>
        <n v="12300451.043256272"/>
        <n v="12430228.516120756"/>
        <n v="11105197.605879718"/>
        <n v="10177996.619783262"/>
        <n v="11417007.380148774"/>
        <n v="10509908.190471444"/>
        <n v="8399814.1712736636"/>
        <n v="8373143.1938799014"/>
        <n v="9959139.0769458413"/>
        <n v="11789070.806312932"/>
        <n v="11219398.797033982"/>
        <n v="10459087.179260641"/>
        <n v="10742043.890405517"/>
        <n v="10651607.437643247"/>
        <n v="9782568.8389850352"/>
        <n v="12724939.460088678"/>
        <n v="11514002.461590152"/>
        <n v="10746568.739624556"/>
        <n v="11046634.733263288"/>
        <n v="11019647.320223914"/>
        <n v="12069448.473573556"/>
        <n v="12677374.153859364"/>
        <n v="11913621.848210303"/>
        <n v="12242930.278796919"/>
        <n v="11896922.667633964"/>
        <n v="12596536.548758147"/>
        <n v="13048314.209034298"/>
        <n v="11741111.285991721"/>
        <n v="11416533.985314935"/>
        <n v="9953462.2235830016"/>
        <n v="9661496.0728082396"/>
        <n v="9576874.8885811046"/>
        <n v="9526803.9517102633"/>
        <n v="9661993.242480753"/>
        <n v="9953702.3730307426"/>
        <n v="10713257.481398067"/>
        <n v="9342079.5420155171"/>
        <n v="9587576.2974904608"/>
        <n v="9453311.6516310293"/>
        <n v="9529804.2545234133"/>
        <n v="8986426.6301887594"/>
        <n v="8950965.1617167722"/>
        <n v="8716152.631679371"/>
        <n v="7883564.2617670791"/>
        <n v="6970427.4223590409"/>
        <n v="7214327.7942598863"/>
        <n v="7461749.6135084955"/>
        <n v="7356936.400765813"/>
        <n v="7859680.2955270493"/>
        <n v="7555752.922430682"/>
        <n v="7857652.8447932918"/>
        <n v="7123702.5750116799"/>
        <n v="6889826.8163180221"/>
        <n v="6713140.0225926675"/>
        <n v="6473008.831022989"/>
        <n v="6378525.8905116357"/>
        <n v="6177192.9758198131"/>
        <n v="6384928.560211801"/>
        <n v="6200120.313890025"/>
        <n v="6338179.054699596"/>
        <n v="6279706.3924462683"/>
        <n v="5984669.2646308346"/>
        <n v="5735975.1386360126"/>
        <n v="5478580.9646773413"/>
        <n v="5282787.3808686947"/>
        <n v="5235348.8886954291"/>
        <n v="5004729.1468462264"/>
        <n v="4997590.454530322"/>
        <n v="4862606.2436945383"/>
        <n v="5025941.0996550387"/>
        <n v="5095916.5091512837"/>
        <n v="4789417.6498990245"/>
        <n v="4550585.6806254126"/>
        <n v="4230425.4218834434"/>
        <n v="4173766.2923853528"/>
        <n v="4247306.140414875"/>
        <n v="4455362.6797564952"/>
        <n v="4753206.8200066993"/>
        <n v="5287292.3846456409"/>
        <n v="4698357.6820901129"/>
        <n v="4876379.8627047557"/>
        <n v="5462793.9181749905"/>
        <n v="4980940.7616107091"/>
        <n v="4925286.1759660384"/>
        <n v="4925097.2635970898"/>
        <n v="4692010.069775017"/>
        <n v="4227308.7767056031"/>
        <n v="4513776.0583320726"/>
        <n v="4611914.8217632473"/>
        <n v="4417576.2145628203"/>
        <n v="4440074.0386824142"/>
        <n v="4186851.730090783"/>
        <n v="4295540.6983786225"/>
        <n v="4251584.2670079079"/>
        <n v="4821657.5366681796"/>
        <n v="4354602.2095189877"/>
        <n v="4126287.4058033191"/>
        <n v="3971984.4566171141"/>
        <n v="3672894.3289583009"/>
        <n v="3473731.006145129"/>
        <n v="3741763.8581340513"/>
        <n v="3632363.7627041102"/>
        <n v="3569571.3375424794"/>
        <n v="3185441.4478099602"/>
        <n v="2978431.8741764133"/>
        <n v="2744494.6212719171"/>
        <n v="2802598.6200153171"/>
        <n v="2497770.1344103087"/>
        <n v="2181166.6997051411"/>
        <n v="2553900.8509242483"/>
        <n v="2570016.8167222436"/>
        <n v="2480729.632300287"/>
        <n v="2399661.6376033355"/>
        <n v="2410279.8631399027"/>
        <n v="2479976.6126962756"/>
        <n v="2611336.3652530392"/>
        <n v="2719903.3292440921"/>
        <n v="2938190.1944843433"/>
        <n v="3222198.1630178061"/>
        <n v="3140575.2851757412"/>
        <n v="2630645.6438198276"/>
        <n v="2972437.2353945812"/>
        <n v="2905276.7674310245"/>
        <n v="2615730.3988565924"/>
        <n v="2733706.2914820211"/>
        <n v="2705376.9395667943"/>
        <n v="2570444.7945698742"/>
        <n v="2736390.6988862753"/>
        <n v="2574060.66650294"/>
        <n v="2354904.3645309019"/>
        <n v="2256584.536779461"/>
        <n v="2252965.5172518976"/>
        <n v="2320881.6198276491"/>
        <n v="2239990.9625836131"/>
        <n v="2235556.2009486323"/>
        <n v="2352753.0054892404"/>
        <n v="2534071.6078230552"/>
        <n v="2421923.0676129223"/>
        <n v="2451282.1872087638"/>
        <n v="2607151.7097399128"/>
        <n v="2420471.0725862337"/>
        <n v="2552473.9876072635"/>
        <n v="2810315.8389553316"/>
        <n v="2966435.3173205592"/>
        <n v="3059493.4161002878"/>
        <n v="3393101.2584553659"/>
        <n v="3772080.1947231977"/>
        <n v="3020672.8127840925"/>
        <n v="3148472.353318477"/>
        <n v="3120415.1231642473"/>
        <n v="3027471.8461656421"/>
        <n v="3071768.2727198489"/>
        <n v="2802066.9352373923"/>
        <n v="3241428.6045485912"/>
        <n v="3308670.6381548452"/>
        <n v="3639189.1476982469"/>
        <n v="3495182.948474138"/>
        <n v="3265785.8928703042"/>
        <n v="2898488.5303908302"/>
        <n v="2853379.9100752608"/>
        <n v="2606373.1891783057"/>
        <n v="3050307.3016144536"/>
        <n v="2889312.1545238281"/>
        <n v="3107164.339500126"/>
        <n v="2806113.998204072"/>
        <n v="2560298.4400197291"/>
        <n v="2248663.2564689885"/>
        <n v="2259982.8784171119"/>
        <n v="2035514.9457116001"/>
        <n v="2459339.5263853404"/>
        <n v="2234565.0607864466"/>
        <n v="2319228.460619065"/>
        <n v="2217349.6052663391"/>
        <n v="2209859.4890996357"/>
        <n v="2157851.1896366854"/>
        <n v="1918144.4072272121"/>
        <n v="1728071.6154031032"/>
        <n v="1667722.4485877948"/>
        <n v="1784703.1447028634"/>
        <n v="1730482.0306218581"/>
        <n v="1729396.0229716653"/>
        <n v="1827111.4192689736"/>
        <n v="1720758.0356544841"/>
        <n v="1741461.8761893066"/>
        <n v="1584417.9306129739"/>
        <n v="1576858.8335342293"/>
        <n v="1485072.865369888"/>
        <n v="1497068.6508671823"/>
        <n v="1443099.1259088875"/>
        <n v="1553700.1616062573"/>
        <n v="1747884.1716761126"/>
        <n v="1875719.0968746087"/>
        <n v="1780304.8681961296"/>
        <n v="1549191.6778125758"/>
        <n v="1494042.567384654"/>
        <n v="1587568.636836855"/>
        <n v="1634870.2266028617"/>
        <n v="1606286.0820810616"/>
        <n v="1506477.116110038"/>
        <n v="1345088.6035638195"/>
        <n v="1303697.49434145"/>
        <n v="1384273.4639892278"/>
        <n v="1294076.5511159131"/>
        <n v="1267319.2329115381"/>
        <n v="1253351.2180529081"/>
        <n v="1214529.0791336733"/>
        <n v="1288165.0380279007"/>
        <n v="1283971.9418088847"/>
        <n v="1257174.5318229159"/>
        <n v="1197746.0689033882"/>
        <n v="1198713.8090911729"/>
        <n v="1247361.4540577345"/>
        <n v="1272295.5919865356"/>
        <n v="1302491.5843116408"/>
        <n v="1231181.2338180498"/>
        <n v="1253178.3776077724"/>
        <n v="1271596.2396883308"/>
        <n v="1295856.5725771859"/>
        <n v="1334927.4221135147"/>
        <n v="1260030.9143519213"/>
        <n v="1225488.4053829224"/>
        <n v="1183120.6141332868"/>
        <n v="1006781.0722325379"/>
        <n v="920565.92890727171"/>
        <n v="1015706.6289707157"/>
        <n v="1006739.0646348703"/>
        <n v="942310.6644790509"/>
        <n v="852231.64178175421"/>
        <n v="922595.08041749976"/>
        <n v="880177.45666628459"/>
        <n v="832469.46848306712"/>
        <n v="817091.19785683614"/>
        <n v="843672.6406949329"/>
        <n v="818455.01844609086"/>
        <n v="805460.56162651593"/>
        <n v="891007.96958814992"/>
        <n v="935994.7141334255"/>
        <n v="819602.77475970518"/>
        <n v="841710.00199910835"/>
        <n v="873509.60856988363"/>
        <n v="847380.44098272326"/>
        <n v="834497.04155839281"/>
        <n v="799474.97573066794"/>
        <n v="791597.6218791171"/>
        <n v="802224.14394315414"/>
        <n v="851557.00761419721"/>
        <n v="857857.15555019665"/>
        <n v="815366.17647588381"/>
        <n v="847084.93247701414"/>
        <n v="785894.31621082907"/>
        <n v="758966.09941277106"/>
        <n v="738568.56135356496"/>
        <n v="754953.1650528633"/>
        <n v="815443.06534614658"/>
        <n v="796900.19778681907"/>
        <n v="918056.12291132123"/>
        <n v="887985.7510490336"/>
        <n v="860395.03249183448"/>
        <n v="857871.77685179864"/>
        <n v="903710.46508564404"/>
        <n v="772892.3516578736"/>
        <n v="826515.04629491828"/>
        <n v="846909.84057762707"/>
        <n v="784576.00570392772"/>
        <n v="888408.64798194321"/>
        <n v="870829.91263670463"/>
        <n v="887009.71406223811"/>
        <n v="796082.40357173595"/>
        <n v="786150.70672470541"/>
        <n v="840012.58044756821"/>
        <n v="850585.53333807422"/>
        <n v="784025.32473613915"/>
        <n v="680475.52618317294"/>
        <n v="668377.62678541034"/>
        <n v="671426.8403673158"/>
        <n v="649795.54048143385"/>
        <n v="620175.75573589129"/>
        <n v="650515.81445855286"/>
        <n v="613931.36976055009"/>
        <n v="598755.26378926297"/>
        <n v="613106.00998785731"/>
        <n v="655224.03908872919"/>
        <n v="663458.80250014376"/>
        <n v="636139.98282809451"/>
        <n v="653216.16237944679"/>
        <n v="630321.57964903931"/>
        <n v="623189.33531115425"/>
        <n v="594198.24622929352"/>
        <n v="628400.32691590616"/>
        <n v="643045.19953122502"/>
        <n v="638178.00232755044"/>
        <n v="599412.38138627273"/>
        <n v="579456.11882668629"/>
        <n v="630579.3384656267"/>
        <n v="652182.676950739"/>
        <n v="691763.99632351927"/>
        <n v="714425.48660693225"/>
        <n v="759897.95980815182"/>
        <n v="740580.6885746154"/>
        <n v="915109.06333551242"/>
        <n v="656363.03299213934"/>
        <n v="550322.97701174091"/>
        <n v="563076.57150530571"/>
        <n v="542291.85420114873"/>
        <n v="523813.48332837789"/>
        <n v="522159.84983967646"/>
        <n v="521062.18321638071"/>
        <n v="504254.10095747054"/>
        <n v="499855.05405285856"/>
        <n v="497466.98235218739"/>
        <n v="491052.63859439554"/>
        <n v="477062.992742692"/>
        <n v="485516.55413847679"/>
        <n v="438922.12461240636"/>
        <n v="410321.41238319461"/>
        <n v="395290.09001498856"/>
        <n v="403613.66274558881"/>
        <n v="408618.27157791768"/>
        <n v="425085.73034792702"/>
        <n v="404268.89427682344"/>
        <n v="445381.06415336562"/>
        <n v="439135.16755829746"/>
        <n v="419647.71462689224"/>
        <n v="448358.89077378879"/>
        <n v="427400.72282716754"/>
        <n v="416910.89951785881"/>
        <n v="416470.84720096091"/>
        <n v="404098.9679228423"/>
        <n v="399168.42931271455"/>
        <n v="392383.70791591069"/>
        <n v="390391.81250642525"/>
        <n v="382636.76007143583"/>
        <n v="380511.98562412197"/>
        <n v="356625.86010418192"/>
        <n v="410782.01249384152"/>
        <n v="415159.18070589367"/>
        <n v="391299.89731972909"/>
        <n v="488800.66276344191"/>
        <n v="470050.4368563738"/>
        <n v="408424.10947201774"/>
        <n v="435261.4912666303"/>
        <n v="445209.28775035974"/>
        <n v="395137.94093637395"/>
        <n v="380997.12588725821"/>
        <n v="383353.77161401673"/>
        <n v="369192.78140869056"/>
        <n v="360517.39267052378"/>
        <n v="335021.5104789139"/>
        <n v="346610.55591389915"/>
        <n v="341520.42157913564"/>
        <n v="336184.73931916116"/>
        <n v="339256.36282663641"/>
        <n v="365090.78792947897"/>
        <n v="366725.47348899115"/>
        <n v="334573.61158768443"/>
        <n v="349611.2380133369"/>
        <n v="344389.22679645638"/>
        <n v="336036.78538802249"/>
        <n v="325199.40813766309"/>
        <n v="331010.47918122361"/>
        <n v="325360.14094570721"/>
        <n v="331370.11604680371"/>
        <n v="312840.06403923855"/>
        <n v="334999.17679404555"/>
        <n v="325271.69713404099"/>
        <n v="325697.14195256174"/>
        <n v="309145.7895813036"/>
        <n v="307558.7186414022"/>
        <n v="290671.41689797881"/>
        <n v="290992.56019991136"/>
        <n v="280055.69166410179"/>
        <n v="359624.15371199249"/>
        <n v="296624.98275503528"/>
        <n v="347903.79726414592"/>
        <n v="371676.95394448785"/>
        <n v="332636.79986783187"/>
        <n v="312236.66893780581"/>
        <n v="289709.90902801044"/>
        <n v="292068.37409798434"/>
        <n v="296142.83124427032"/>
        <n v="296968.70879747381"/>
        <n v="295481.66336812434"/>
        <n v="288228.78779578855"/>
        <n v="306884.98146721139"/>
        <n v="291025.33286537282"/>
        <n v="282994.44849613885"/>
        <n v="273673.71157245419"/>
        <n v="272253.33800144552"/>
        <n v="277328.22327743151"/>
        <n v="283889.95073796145"/>
        <n v="275871.43247179256"/>
        <n v="274293.34313220251"/>
        <n v="272562.70677799371"/>
        <n v="275609.92294140451"/>
        <n v="281370.62725189014"/>
        <n v="272750.8130943632"/>
        <n v="272961.8591477364"/>
        <n v="281077.37152162701"/>
        <n v="278335.80341532273"/>
        <n v="283697.43416708399"/>
        <n v="283551.81107917475"/>
        <n v="276035.16461669252"/>
        <n v="280548.70328654425"/>
        <n v="281606.28264024219"/>
        <n v="298598.87913684157"/>
        <n v="296225.72041068698"/>
        <n v="298928.39684900077"/>
        <n v="320141.33005691541"/>
        <n v="307060.37637832615"/>
        <n v="292975.33449982869"/>
        <n v="287638.38193828205"/>
        <n v="314714.98403291136"/>
        <n v="343315.7460644177"/>
        <n v="316116.1497304251"/>
        <n v="332955.71823064593"/>
        <n v="318953.64660029265"/>
        <n v="314908.75211934495"/>
        <n v="312229.45099027461"/>
        <n v="366730.84089925961"/>
        <n v="350280.69545419107"/>
        <n v="380877.85903565254"/>
        <n v="363144.52485299227"/>
        <n v="348280.86123806785"/>
        <n v="331351.24969782861"/>
        <n v="327319.78221646999"/>
        <n v="316079.09473465482"/>
        <n v="315382.80730468553"/>
        <n v="309653.28191805666"/>
        <n v="281904.41689103947"/>
        <n v="265301.91206005291"/>
        <n v="261703.22755659072"/>
        <n v="254769.03423041495"/>
        <n v="247365.97087220778"/>
        <n v="250885.34940538817"/>
        <n v="239947.81539018991"/>
        <n v="249984.32401615108"/>
        <n v="236094.7338608343"/>
        <n v="232790.50937801684"/>
        <n v="220720.70569648108"/>
        <n v="216063.38749460824"/>
        <n v="214976.86832387789"/>
        <n v="217778.96116001005"/>
        <n v="211302.25267562101"/>
        <n v="210234.9843433029"/>
        <n v="213784.66307099364"/>
        <n v="207123.07723728559"/>
        <n v="199594.7252521326"/>
        <n v="192971.15659833993"/>
        <n v="184343.73304869578"/>
        <n v="181320.75780585947"/>
        <n v="188751.35093462025"/>
        <n v="192320.92942398641"/>
        <n v="187627.9765829705"/>
        <n v="194182.1599238895"/>
        <n v="190223.16896710865"/>
        <n v="187564.90737950732"/>
        <n v="192400.08292521976"/>
        <n v="204982.33198781672"/>
        <n v="202846.84925094221"/>
        <n v="210100.69227016746"/>
        <n v="204356.01166273106"/>
        <n v="213168.7957362046"/>
        <n v="200397.75603050945"/>
        <n v="195767.05972519956"/>
        <n v="207579.15218750588"/>
        <n v="233188.47576410501"/>
        <n v="235674.76340774051"/>
        <n v="235672.50351274892"/>
        <n v="239057.60121891336"/>
        <n v="227210.06373353483"/>
        <n v="224710.24687784622"/>
        <n v="220362.92039471748"/>
        <n v="222307.79828223729"/>
        <n v="208677.58706921415"/>
        <n v="198930.43225140343"/>
        <n v="187762.7287977279"/>
        <n v="189433.99127336609"/>
        <n v="189432.17478303879"/>
        <n v="185187.50027225481"/>
        <n v="183440.81299479873"/>
        <n v="170082.20665302523"/>
        <n v="170901.58786583555"/>
        <n v="175211.52336547157"/>
        <n v="181010.170403536"/>
        <n v="176296.24023079895"/>
        <n v="176080.19146392267"/>
        <n v="171788.99746623522"/>
        <n v="181872.85714593952"/>
        <n v="192890.09479780024"/>
        <n v="180537.76124149337"/>
        <n v="193777.05405107856"/>
        <n v="206125.16941468706"/>
        <n v="198114.27933965938"/>
        <n v="223954.77753177003"/>
        <n v="238470.76776681936"/>
        <n v="230306.95330255586"/>
        <n v="193969.98991432079"/>
        <n v="185517.05238422196"/>
        <n v="189686.4049297288"/>
        <n v="202229.88134100407"/>
        <n v="171543.66607780146"/>
        <n v="155069.30483751319"/>
        <n v="151697.68232105864"/>
        <n v="155628.69747990076"/>
        <n v="155754.03485705904"/>
        <n v="157015.31536894388"/>
        <n v="153632.17455482236"/>
        <n v="154413.60638701971"/>
        <n v="154940.40197318592"/>
        <n v="153939.52399826027"/>
        <n v="155180.20486276061"/>
        <n v="154402.97917639912"/>
        <n v="154742.01574221227"/>
        <n v="147024.7662695029"/>
        <n v="148202.19696148889"/>
        <n v="144123.38690477508"/>
        <n v="151367.95916033175"/>
        <n v="142575.65272538681"/>
        <n v="140270.05639296802"/>
        <n v="140999.06839101185"/>
        <n v="138957.4958320788"/>
        <n v="137886.61546431339"/>
        <n v="134555.81859078151"/>
        <n v="134297.65130777188"/>
        <n v="137179.01871535924"/>
        <n v="132210.53789282584"/>
        <n v="125908.81718781084"/>
        <n v="124261.72315257587"/>
        <n v="124505.65553300071"/>
        <n v="125421.01676172923"/>
        <n v="126755.40409262852"/>
        <n v="127876.83741724007"/>
        <n v="131064.88101831793"/>
        <n v="135469.26842162514"/>
        <n v="131986.28123657248"/>
        <n v="134579.48469985352"/>
        <n v="127330.56332418845"/>
        <n v="124713.41147897577"/>
        <n v="126412.91887036554"/>
        <n v="134893.53692449475"/>
        <n v="136802.18052128406"/>
        <n v="137009.52022430013"/>
        <n v="140530.12382728883"/>
        <n v="138241.36661532865"/>
        <n v="124237.71331523082"/>
        <n v="123654.63056746725"/>
        <n v="123478.9726094291"/>
        <n v="116665.41362349837"/>
        <n v="110684.4195063807"/>
        <n v="110406.87290671753"/>
        <n v="113538.50779464403"/>
        <n v="115967.74541059781"/>
        <n v="115911.13479326696"/>
        <n v="119202.40668620753"/>
        <n v="117362.54187748127"/>
        <n v="115534.92276251649"/>
        <n v="112188.44734510513"/>
        <n v="112431.09207872103"/>
        <n v="112970.71358727275"/>
        <n v="109432.57353445953"/>
        <n v="113316.0639840948"/>
        <n v="107324.16087210625"/>
        <n v="107901.46461488647"/>
        <n v="109869.09207618289"/>
        <n v="109341.34752488355"/>
        <n v="107580.13662562499"/>
        <n v="104717.95619380059"/>
        <n v="108553.13561147593"/>
        <n v="130458.56708579807"/>
        <n v="129532.99200014501"/>
        <n v="119198.7949914792"/>
        <n v="132305.08117090407"/>
        <n v="134944.37380643634"/>
        <n v="145608.28308059575"/>
        <n v="163738.90832364393"/>
        <n v="158441.16690342157"/>
        <n v="164189.19592746857"/>
        <n v="139213.47585893277"/>
        <n v="123890.17787195415"/>
        <n v="124041.63460918417"/>
        <n v="117407.60229400298"/>
        <n v="113455.09681166566"/>
        <n v="113064.02883337006"/>
        <n v="110040.35164506054"/>
        <n v="107401.65917243293"/>
        <n v="117992.03463597508"/>
        <n v="112856.47910122202"/>
        <n v="114934.68310937722"/>
        <n v="113408.90669266575"/>
        <n v="112280.07225899633"/>
        <n v="116620.90108242081"/>
        <n v="114707.99066205746"/>
        <n v="116397.53673196248"/>
        <n v="129755.61349860192"/>
        <n v="114687.90300769631"/>
        <n v="114952.01239481097"/>
        <n v="114155.91663455183"/>
        <n v="118113.78308374218"/>
        <n v="117784.54982032839"/>
        <n v="120175.70834137773"/>
        <n v="118245.51611596037"/>
        <n v="126667.97184559877"/>
        <n v="133112.54659436829"/>
        <n v="121668.72979287322"/>
        <n v="115452.35039300793"/>
        <n v="119803.74140805469"/>
        <n v="116949.71853740196"/>
        <n v="119721.77355588437"/>
        <n v="119266.45849310611"/>
        <n v="116614.57821301208"/>
        <n v="120631.89490099403"/>
        <n v="117475.78791704657"/>
        <n v="115822.43173993799"/>
        <n v="111130.07017806306"/>
        <n v="105412.77874989073"/>
        <n v="106466.05206964538"/>
        <n v="104883.12874516944"/>
        <n v="108742.95940916213"/>
        <n v="112786.78496976626"/>
        <n v="109813.64807573594"/>
        <n v="105766.86930264124"/>
        <n v="115166.53726384464"/>
        <n v="120347.12282464349"/>
        <n v="119673.27904129696"/>
        <n v="117307.4841367776"/>
        <n v="111423.20877450591"/>
        <n v="108294.26268730649"/>
        <n v="106342.95696018715"/>
        <n v="104732.00027506203"/>
        <n v="105924.99340128475"/>
        <n v="107270.82976842755"/>
        <n v="108427.38159059185"/>
        <n v="104601.05773598404"/>
        <n v="102566.79273905892"/>
        <n v="102754.81219175365"/>
        <n v="102166.65778507007"/>
        <n v="102625.0664546902"/>
        <n v="99868.841499578382"/>
        <n v="101619.82642482249"/>
        <n v="98146.112040402062"/>
        <n v="98328.506653948265"/>
        <n v="95400.510122232765"/>
        <n v="91125.925980181943"/>
        <n v="91479.168467930023"/>
        <n v="90242.101283976066"/>
        <n v="92108.293937154216"/>
        <n v="89531.518094395142"/>
        <n v="86795.328148518747"/>
        <n v="87249.91361313028"/>
        <n v="84522.540392799536"/>
        <n v="84120.890072185139"/>
        <n v="82877.273456349445"/>
        <n v="78971.227325533284"/>
        <n v="79152.461130915253"/>
        <n v="78086.976374800404"/>
        <n v="78355.390237837826"/>
        <n v="77661.000901045612"/>
        <n v="78147.103465703287"/>
        <n v="76911.30284298092"/>
        <n v="72567.431493129043"/>
        <n v="66842.270168949472"/>
        <n v="68157.403415070075"/>
        <n v="66714.200672975625"/>
        <n v="69054.977924703388"/>
        <n v="74202.62208823103"/>
        <n v="71544.866755793963"/>
        <n v="71625.202701983202"/>
        <n v="68748.02719928154"/>
        <n v="62997.124505752137"/>
        <n v="63737.500180876319"/>
        <n v="64477.710065740801"/>
        <n v="62370.839126515843"/>
        <n v="65632.019103389102"/>
        <n v="62500.834781202044"/>
        <n v="62995.56804143708"/>
        <n v="62271.61957937137"/>
        <n v="60984.876010580694"/>
        <n v="58666.062826643189"/>
        <n v="57617.896232970947"/>
        <n v="56780.370918852721"/>
        <n v="58743.308606662438"/>
        <n v="59523.807469651052"/>
        <n v="57976.937213221245"/>
        <n v="61753.538420670877"/>
        <n v="60487.824461808217"/>
        <n v="57270.418848488785"/>
        <n v="58923.599846540201"/>
        <n v="56883.394866779294"/>
        <n v="63488.510511220433"/>
        <n v="58720.759089213003"/>
        <n v="61290.604067220331"/>
        <n v="58727.171297354616"/>
        <n v="59195.886594955678"/>
        <n v="60281.594861089514"/>
        <n v="62205.456434179279"/>
        <n v="61186.236533420873"/>
        <n v="61737.472641921755"/>
        <n v="62410.380538724756"/>
        <n v="72202.908627250799"/>
        <n v="77354.817653288934"/>
        <n v="70726.913198410519"/>
        <n v="77745.723333294096"/>
        <n v="78321.577818456572"/>
        <n v="81109.0495005626"/>
        <n v="77104.001299689844"/>
        <n v="70295.303040140279"/>
        <n v="69252.714485937206"/>
        <n v="63592.252408778237"/>
        <n v="60141.001308033919"/>
        <n v="60375.994940496013"/>
        <n v="56999.782960366545"/>
        <n v="57523.771766340462"/>
        <n v="57523.220168528998"/>
        <n v="56902.043084406505"/>
        <n v="57534.726738716039"/>
        <n v="56632.550569695573"/>
        <n v="57392.692252591209"/>
        <n v="58021.130019379554"/>
        <n v="58235.787345019686"/>
        <n v="59259.598664020363"/>
        <n v="59340.182371508054"/>
        <n v="58067.348197118474"/>
        <n v="58050.44522544121"/>
        <n v="56242.273052521028"/>
        <n v="56770.320271393903"/>
        <n v="58984.082102101034"/>
        <n v="58513.507667701888"/>
        <n v="58319.548131573327"/>
        <n v="60340.313528847109"/>
        <n v="62765.491805192614"/>
        <n v="57616.213139342508"/>
        <n v="56715.421508152882"/>
        <n v="55535.137601571609"/>
        <n v="56148.599218378033"/>
        <n v="60403.531839305899"/>
        <n v="63377.163648592301"/>
        <n v="59021.975336227377"/>
        <n v="65318.66721707226"/>
        <n v="62887.732990140823"/>
        <n v="67970.311218422183"/>
        <n v="68393.487897791667"/>
        <n v="71637.746194660707"/>
        <n v="69698.976669733616"/>
        <n v="62285.278194552506"/>
        <n v="65126.236583408019"/>
        <n v="72170.503009423395"/>
        <n v="61823.789810349685"/>
        <n v="70978.508736161501"/>
        <n v="83169.34537075671"/>
        <n v="99013.912088704441"/>
        <n v="90090.359103014256"/>
        <n v="106930.55279160892"/>
        <n v="98722.176181761315"/>
        <n v="90870.098850558323"/>
        <n v="79179.075203917353"/>
        <n v="70213.017532253842"/>
        <n v="77357.853302319432"/>
        <n v="72243.785088264412"/>
        <n v="70113.38122864344"/>
        <n v="69925.386316572738"/>
        <n v="62552.261771070094"/>
        <n v="65828.178255847684"/>
        <n v="65191.489073609868"/>
        <n v="63289.755825091765"/>
        <n v="64302.925569382598"/>
        <n v="63972.502633307689"/>
        <n v="61281.480642802322"/>
        <n v="58766.729138447117"/>
        <n v="58708.291385070843"/>
        <n v="55026.61182400096"/>
        <n v="54800.951347293769"/>
        <n v="56692.511946276638"/>
        <n v="58614.371862312299"/>
        <n v="57103.096794984092"/>
        <n v="57354.950859681434"/>
        <n v="56988.91037045986"/>
        <n v="58105.780700857336"/>
        <n v="56186.420663790901"/>
        <n v="55196.593797549387"/>
        <n v="53178.133567200799"/>
        <n v="52696.162025817219"/>
        <n v="51501.440273610235"/>
        <n v="54343.607441835564"/>
        <n v="58251.076378985883"/>
        <n v="51470.864371366355"/>
        <n v="51716.380039262724"/>
        <n v="50435.468000453344"/>
        <n v="49387.050530381101"/>
        <n v="53972.443353598421"/>
        <n v="54297.76834450657"/>
        <n v="63753.20945036842"/>
        <n v="71668.28887029404"/>
        <n v="72110.966197519636"/>
        <n v="70092.408077780434"/>
        <n v="78276.635473918999"/>
        <n v="63964.24885643203"/>
        <n v="61495.907919155543"/>
        <n v="58114.046769387758"/>
        <n v="57457.239660580082"/>
        <n v="55039.959094114725"/>
        <n v="56460.652033307633"/>
        <n v="54395.978091202189"/>
        <n v="55584.608105639818"/>
        <n v="57280.173206642372"/>
        <n v="64682.633784393714"/>
        <n v="64097.148190904067"/>
        <n v="70162.572657866403"/>
        <n v="73456.589526589858"/>
        <n v="67986.622783401806"/>
        <n v="62380.150163848695"/>
        <n v="67209.62951797471"/>
        <n v="71357.537053214721"/>
        <n v="73599.024284650921"/>
        <n v="74687.721032154717"/>
        <n v="79735.839416450821"/>
        <n v="75900.069165731024"/>
        <n v="75781.571829356777"/>
        <n v="68720.520545039355"/>
        <n v="63289.689591933602"/>
        <n v="65884.839240363857"/>
        <n v="59918.00303439756"/>
        <n v="63073.848188747623"/>
        <n v="76030.453264204058"/>
        <n v="68454.752610423864"/>
        <n v="77846.918347900981"/>
        <n v="72930.828577681925"/>
        <n v="68294.187800387954"/>
        <n v="72724.921487812069"/>
        <n v="67781.244376843999"/>
        <n v="70381.5643204933"/>
        <n v="72545.539738621155"/>
        <n v="67898.659338366429"/>
        <n v="67412.088084081624"/>
        <n v="62292.118932034602"/>
        <n v="61740.810360570118"/>
        <n v="62143.200125484487"/>
        <n v="60227.253314694324"/>
        <n v="59009.864509888277"/>
        <n v="55524.203948492563"/>
        <n v="56028.981843195412"/>
        <n v="51878.797973224595"/>
        <n v="53358.851111489697"/>
        <n v="51738.536988055763"/>
        <n v="50963.495477520832"/>
        <n v="48823.756692485593"/>
        <n v="50669.265878075617"/>
        <n v="50553.972817307273"/>
        <n v="49103.557610681826"/>
        <n v="52611.518088379707"/>
        <n v="51373.558183868307"/>
        <n v="55395.53708238047"/>
        <n v="56259.946499348938"/>
        <n v="50946.102333782903"/>
        <n v="53012.482551531022"/>
        <n v="51261.870221561905"/>
        <n v="50731.32055769569"/>
        <n v="47008.140493203049"/>
        <n v="47052.465760971769"/>
        <n v="45701.931678574765"/>
        <n v="45348.702159404835"/>
        <n v="44649.758128517373"/>
        <n v="47305.61444886656"/>
        <n v="46691.802064343741"/>
        <n v="45887.76879295746"/>
        <n v="44220.907799238834"/>
        <n v="46131.483385636813"/>
        <n v="45331.946108178585"/>
        <n v="44193.398277633154"/>
        <n v="42810.170704917626"/>
        <n v="42676.950723443646"/>
        <n v="41225.467545256601"/>
        <n v="38982.235074055665"/>
        <n v="36272.135673716744"/>
        <n v="38689.587601159677"/>
        <n v="36997.932767009632"/>
        <n v="35932.045599093493"/>
        <n v="35244.619908804321"/>
        <n v="37111.41952625136"/>
        <n v="35435.355152385469"/>
        <n v="35262.42598792939"/>
        <n v="34575.385501015036"/>
        <n v="33936.156383754169"/>
        <n v="33693.611538641489"/>
        <n v="35149.889837613882"/>
        <n v="33136.630671317587"/>
        <n v="34982.716431315843"/>
        <n v="36045.829501891123"/>
        <n v="33155.643691429599"/>
        <n v="33154.689908085769"/>
        <n v="35226.113615147136"/>
        <n v="36117.14916889093"/>
        <n v="35392.917827727586"/>
        <n v="33112.974818923562"/>
        <n v="34585.182667097964"/>
        <n v="33736.789137016778"/>
        <n v="33032.960872700562"/>
        <n v="31932.191021684703"/>
        <n v="31639.469404497631"/>
        <n v="29978.135912679772"/>
        <n v="29670.169942938697"/>
        <n v="29669.885434459789"/>
        <n v="28046.122299475861"/>
        <n v="28367.607494486649"/>
        <n v="29705.885575161679"/>
        <n v="28590.769011648779"/>
        <n v="28521.995647488471"/>
        <n v="28907.870424165816"/>
        <n v="28763.143350611572"/>
        <n v="29560.934296173687"/>
        <n v="28327.174153021206"/>
        <n v="29722.829513810018"/>
        <n v="29256.607067187681"/>
        <n v="30312.754714572227"/>
        <n v="29513.187724865198"/>
        <n v="27512.955372354623"/>
        <n v="26663.933248004116"/>
        <n v="27516.449998838169"/>
        <n v="29452.749841213805"/>
        <n v="28391.337679763492"/>
        <n v="28323.03280359141"/>
        <n v="26581.561506099868"/>
        <n v="27762.1234680001"/>
        <n v="25399.487351112915"/>
        <n v="24297.746973995636"/>
        <n v="25490.12572469817"/>
        <n v="25586.513612637395"/>
        <n v="25291.457797185292"/>
        <n v="31808.669675758447"/>
        <n v="31671.215205075998"/>
        <n v="28064.851466632521"/>
        <n v="30508.701680684884"/>
        <n v="31383.664265652667"/>
        <n v="29229.940096426064"/>
        <n v="33871.623297181002"/>
        <n v="35157.553290484961"/>
        <n v="30416.386183649745"/>
        <n v="25590.188383525161"/>
        <n v="25339.057788738377"/>
        <n v="24843.350601986986"/>
        <n v="22614.830603875816"/>
        <n v="22510.695154488243"/>
        <n v="21998.454006685606"/>
        <n v="21983.676738580456"/>
        <n v="21867.5628175969"/>
        <n v="22097.818575458365"/>
        <n v="23479.664424108731"/>
        <n v="25405.641473595122"/>
        <n v="22310.68694168704"/>
        <n v="21739.387388186144"/>
        <n v="21468.661696286599"/>
        <n v="21541.063857844903"/>
        <n v="21228.802759551418"/>
        <n v="21631.113144211384"/>
        <n v="21354.527804040972"/>
        <n v="22198.266926719014"/>
        <n v="21755.4182557608"/>
        <n v="20719.459805485192"/>
        <n v="22199.720510110976"/>
        <n v="21789.419472934638"/>
        <n v="21377.552436080092"/>
        <n v="21500.762670503391"/>
        <n v="21210.662380188518"/>
        <n v="21561.249543989834"/>
        <n v="22733.222293255913"/>
        <n v="26127.294211281311"/>
        <n v="31648.304646102148"/>
        <n v="43725.238051973443"/>
        <n v="44174.35555898305"/>
        <n v="40235.571358505498"/>
        <n v="41104.709254146808"/>
        <n v="41841.903254303128"/>
        <n v="46706.830114722368"/>
        <n v="54758.272135322724"/>
        <n v="46439.024428025354"/>
        <n v="46023.975973292494"/>
        <n v="51891.625187214115"/>
        <n v="44310.738404884847"/>
        <n v="46524.969035761234"/>
        <n v="43944.951338221523"/>
        <n v="42488.209984831716"/>
        <n v="42341.256573129845"/>
        <n v="35741.427059192298"/>
        <n v="31935.117168166427"/>
        <n v="35530.121806275398"/>
        <n v="38362.132053996269"/>
        <n v="33625.563451211783"/>
        <n v="38674.404568380982"/>
        <n v="37039.165793555949"/>
        <n v="38862.816280242791"/>
        <n v="40110.112377898884"/>
        <n v="44260.033727721049"/>
        <n v="43848.699888260344"/>
        <n v="41795.961964541442"/>
        <n v="39701.070336351615"/>
        <n v="36826.88570261687"/>
        <n v="33909.978073802071"/>
        <n v="35074.430841520065"/>
        <n v="33004.75013124563"/>
        <n v="30965.939726987159"/>
        <n v="30508.521822193165"/>
        <n v="27335.138682743858"/>
        <n v="30967.355478028432"/>
        <n v="31091.963594946272"/>
        <n v="27137.937341423483"/>
        <n v="26792.563767064225"/>
        <n v="24188.58547352811"/>
        <n v="26612.806709222968"/>
        <n v="29426.214778642727"/>
        <n v="24152.004473598572"/>
        <n v="25405.846447520522"/>
        <n v="26138.445351545157"/>
        <n v="25149.102702578348"/>
        <n v="24100.992552744799"/>
        <n v="24512.835446548543"/>
        <n v="25439.92167723165"/>
        <n v="23791.399155144212"/>
        <n v="24390.994509562133"/>
        <n v="25608.454980049391"/>
        <n v="24160.167883799753"/>
        <n v="23391.439968142575"/>
        <n v="25822.643580308955"/>
        <n v="24426.292544209082"/>
        <n v="25465.074841692665"/>
        <n v="28652.542118269033"/>
        <n v="31501.790548285691"/>
        <n v="26697.475225899387"/>
        <n v="28180.601291007464"/>
        <n v="26468.973684124634"/>
        <n v="27372.463161252563"/>
        <n v="25731.643816812091"/>
        <n v="24834.324112780731"/>
        <n v="25746.333328171237"/>
        <n v="24382.350338459575"/>
        <n v="25136.482698593507"/>
        <n v="24664.856366343152"/>
        <n v="23028.06228742826"/>
        <n v="24183.339104213122"/>
        <n v="26786.644630681738"/>
        <n v="23346.111192227523"/>
        <n v="23835.618977578491"/>
        <n v="25792.666726410669"/>
        <n v="27562.064161643524"/>
        <n v="27893.665622917582"/>
        <n v="34534.816373323934"/>
        <n v="31086.81716005857"/>
        <n v="27536.160690157572"/>
        <n v="25894.681021835608"/>
        <n v="28331.159302644191"/>
        <n v="30832.736044413912"/>
        <n v="27305.171096472324"/>
        <n v="25217.411354518033"/>
        <n v="25346.319026730973"/>
        <n v="26025.241206302951"/>
        <n v="25108.91106481295"/>
        <n v="24452.670176337855"/>
        <n v="26115.373349974925"/>
        <n v="26412.791693808493"/>
        <n v="28477.405381907905"/>
        <n v="27785.859165558446"/>
        <n v="29279.70390940033"/>
        <n v="34557.901089592211"/>
        <n v="37907.463050457278"/>
        <n v="34806.036071891373"/>
        <n v="32434.277004468342"/>
        <n v="37375.520703767455"/>
        <n v="35235.490070652544"/>
        <n v="40309.6136301691"/>
        <n v="39470.54387455956"/>
        <n v="41195.192477000193"/>
        <n v="42044.654631940517"/>
        <n v="36228.468042614542"/>
        <n v="39234.270058610244"/>
        <n v="36597.086286926424"/>
        <n v="38553.301477125737"/>
        <n v="37361.709081605928"/>
        <n v="33786.722818857961"/>
        <n v="33550.021957839766"/>
        <n v="36931.303924710031"/>
        <n v="36150.222982941108"/>
        <n v="36875.210641803351"/>
        <n v="38702.676193834683"/>
        <n v="41291.317326234021"/>
        <n v="42696.204693893233"/>
        <n v="43082.810097184803"/>
        <n v="46355.776004357584"/>
        <n v="44449.737602329558"/>
        <n v="40892.655763382616"/>
        <n v="38575.178669352521"/>
        <n v="38227.872851908083"/>
        <n v="37215.894474726883"/>
        <n v="33939.218685405438"/>
        <n v="36587.232796339486"/>
        <n v="35600.82169296236"/>
        <n v="33464.936760306999"/>
        <n v="34806.938551898849"/>
        <n v="35578.864057057122"/>
        <n v="30413.115732716113"/>
        <n v="30183.2957750774"/>
        <n v="28264.689058339954"/>
        <n v="29466.529028178069"/>
        <n v="28897.443068648688"/>
        <n v="30925.171535506597"/>
        <n v="29675.00434890416"/>
        <n v="29261.228302835152"/>
        <n v="27263.741637210998"/>
        <n v="26685.767614830089"/>
        <n v="27136.376454148114"/>
        <n v="25428.993736723725"/>
        <n v="24400.314994749126"/>
        <n v="24314.707806927807"/>
        <n v="22847.005710986636"/>
        <n v="22597.848170390913"/>
        <n v="24356.079852740386"/>
        <n v="23750.314430650593"/>
        <n v="23221.980883124968"/>
        <n v="21218.181443202735"/>
        <n v="20700.803607299411"/>
        <n v="20900.223943539604"/>
        <n v="20004.642577919265"/>
        <n v="20878.479750372902"/>
        <n v="22408.133513224726"/>
        <n v="20394.525877318662"/>
        <n v="23179.529828168841"/>
        <n v="22357.869809014766"/>
        <n v="23235.149755157639"/>
        <n v="21636.837045832312"/>
        <n v="20062.731767646546"/>
        <n v="19723.913716091636"/>
        <n v="19429.18130601371"/>
        <n v="17953.848139796151"/>
        <n v="17913.660929388891"/>
        <n v="18244.708052023187"/>
        <n v="18841.627695668325"/>
        <n v="17865.736106541943"/>
        <n v="17971.094461497476"/>
        <n v="17532.868678517487"/>
        <n v="16833.258240495023"/>
        <n v="18328.969107577719"/>
        <n v="19025.131003100832"/>
        <n v="17445.91560617178"/>
        <n v="18695.571601213524"/>
        <n v="19010.923325271815"/>
        <n v="18904.310775504342"/>
        <n v="17575.055298611598"/>
        <n v="17146.917620359491"/>
        <n v="15783.259560161076"/>
        <n v="17094.373413925237"/>
        <n v="16391.105481724673"/>
        <n v="17262.50019429344"/>
        <n v="16304.885286950999"/>
        <n v="17097.712086441614"/>
        <n v="17204.409031738393"/>
        <n v="17062.027542266438"/>
        <n v="16184.546098770346"/>
        <n v="16502.022061405572"/>
        <n v="15052.777298750916"/>
        <n v="14687.751366428203"/>
        <n v="14289.778578330506"/>
        <n v="13826.448463945897"/>
        <n v="13672.113864550967"/>
        <n v="13701.752373840363"/>
        <n v="13205.42921050222"/>
        <n v="13118.34519175786"/>
        <n v="12815.070729607945"/>
        <n v="12909.10373538306"/>
        <n v="12987.09297433135"/>
        <n v="13391.482036380836"/>
        <n v="15026.581248679315"/>
        <n v="18598.514135873811"/>
        <n v="18110.755316306593"/>
        <n v="17720.172527816372"/>
        <n v="17023.151586030708"/>
        <n v="17086.641254360777"/>
        <n v="15112.21974910805"/>
        <n v="15325.252625529214"/>
        <n v="16139.82242462761"/>
        <n v="12940.720666201434"/>
        <n v="19289.632791054162"/>
        <n v="20533.53362128701"/>
        <n v="14807.407738476601"/>
        <n v="13456.671524453859"/>
        <n v="13036.43764496676"/>
        <n v="12883.974699156735"/>
        <n v="12953.356147449449"/>
        <n v="12335.756300140782"/>
        <n v="12134.003623874538"/>
        <n v="11086.741880662859"/>
        <n v="11005.112836083745"/>
        <n v="10533.725276073939"/>
        <n v="10512.812970482137"/>
        <n v="10405.156478470826"/>
        <n v="10552.646864867431"/>
        <n v="9950.7937076320613"/>
        <n v="9871.0392937967681"/>
        <n v="9682.027612200216"/>
        <n v="10017.885914257673"/>
        <n v="9614.4542528268958"/>
        <n v="9582.0252923964454"/>
        <n v="9454.3768692518988"/>
        <n v="9139.1455154528467"/>
        <n v="8799.1016122334586"/>
        <n v="8338.6785771874002"/>
        <n v="8170.1531778872632"/>
        <n v="8592.5238849616489"/>
        <n v="8279.1044172479305"/>
        <n v="7951.6300592257885"/>
        <n v="7511.1378366980898"/>
        <n v="7300.6637682090477"/>
        <n v="7143.9336753071948"/>
        <n v="7407.0585194462055"/>
        <n v="7308.8333108756879"/>
        <n v="7211.860421100665"/>
        <n v="7105.0208172563443"/>
        <n v="7471.197701201927"/>
        <n v="7105.4908401179382"/>
        <n v="6931.0893729071176"/>
        <n v="7001.5468977143491"/>
        <n v="7040.9260177144561"/>
        <n v="7023.3349328584109"/>
        <n v="7307.525558893356"/>
        <n v="7193.4595598283686"/>
        <n v="7287.3914544948575"/>
        <n v="7032.8458325439397"/>
        <n v="6956.1191660202021"/>
        <n v="6961.678143846364"/>
        <n v="6946.2298792749243"/>
        <n v="6629.4175054166644"/>
        <n v="6288.2419705272014"/>
        <n v="6211.3444955413215"/>
        <n v="6305.5943825013283"/>
        <n v="7769.5076507084541"/>
        <n v="7096.5140561657308"/>
        <n v="8167.3542109837199"/>
        <n v="8544.2919927129115"/>
        <n v="8027.0114915560735"/>
        <n v="7531.6673427922233"/>
        <n v="7274.4511193912804"/>
        <n v="7463.5459633598557"/>
        <n v="6596.1269094641084"/>
        <n v="6141.0383830027176"/>
        <n v="6286.7696413101539"/>
        <n v="6668.5607568855539"/>
        <n v="6244.010342623953"/>
        <n v="6088.9575880313741"/>
        <n v="6426.8485718341963"/>
        <n v="6353.6419804910511"/>
        <n v="6206.794588507124"/>
        <n v="6119.7776118454894"/>
        <n v="6076.623904322405"/>
        <n v="5990.9955634979524"/>
        <n v="6137.8385133595284"/>
        <n v="5861.2138116552442"/>
        <n v="6305.4654564666416"/>
        <n v="6482.5217455152833"/>
        <n v="6699.2377510280794"/>
        <n v="6566.7264993451936"/>
        <n v="6458.0767222330996"/>
        <n v="6164.7675180409497"/>
        <n v="5858.7901109518516"/>
        <n v="5699.1974198769485"/>
        <n v="5594.0703207826809"/>
        <n v="5262.9187605379066"/>
        <n v="5403.5135941995159"/>
        <n v="5593.3242090833228"/>
        <n v="5823.0937914559254"/>
        <n v="6056.0227106924558"/>
        <n v="6320.555178035861"/>
        <n v="6612.0620824854468"/>
        <n v="6903.7068715301248"/>
        <n v="7469.0732586085351"/>
        <n v="7347.2567936984424"/>
        <n v="5780.3064243565586"/>
        <n v="5772.326050673737"/>
        <n v="5291.249389370957"/>
        <n v="5561.6242297960071"/>
        <n v="5464.6108760009347"/>
        <n v="5372.2702905723236"/>
        <n v="5002.8781141317013"/>
        <n v="5150.2144327185815"/>
        <n v="4881.5420605083473"/>
        <n v="4859.3611581334098"/>
        <n v="4625.2570197658997"/>
        <n v="4605.6481749166205"/>
        <n v="4615.3224513811783"/>
        <n v="4557.2037468139024"/>
        <n v="4603.0598559757145"/>
        <n v="4549.4615780491895"/>
        <n v="4628.9977135250683"/>
        <n v="4837.5799565187526"/>
        <n v="4871.062785611286"/>
        <n v="4263.0119774954119"/>
        <n v="4112.4271915068985"/>
        <n v="4172.9152859451315"/>
        <n v="4202.2105791519843"/>
        <n v="4060.4450249310748"/>
        <n v="4212.5906263032521"/>
        <n v="4165.2760701884536"/>
        <n v="4128.8302774584945"/>
        <n v="4015.310432522569"/>
        <n v="3964.4659319701723"/>
        <n v="3759.9364570877742"/>
        <n v="3656.9284520525298"/>
        <n v="3579.7705166907754"/>
        <n v="3675.9104012810712"/>
        <n v="3678.1149783670139"/>
        <n v="3569.4916254800478"/>
        <n v="3791.3878027235901"/>
        <n v="3861.1574123219425"/>
        <n v="3960.8524537714216"/>
        <n v="3505.023355861726"/>
        <n v="3289.2536316330611"/>
        <n v="3236.8365764342452"/>
        <n v="3185.0945032337877"/>
        <n v="3157.981678947403"/>
        <n v="3141.0981391746559"/>
        <n v="3049.6574311470977"/>
        <n v="3073.7814469549699"/>
        <n v="3033.3803850696099"/>
        <n v="3018.0825697777968"/>
        <n v="3018.0536292600045"/>
        <n v="3032.3233248154615"/>
        <n v="2907.1802855598271"/>
        <n v="2829.4207276820712"/>
        <n v="2657.8549075141332"/>
        <n v="2575.7821987654074"/>
        <n v="2561.0779555538202"/>
        <n v="2532.6393633811099"/>
        <n v="2616.2482671409261"/>
        <n v="2624.1994630681579"/>
        <n v="2537.5027980343793"/>
        <n v="2600.7244644620955"/>
        <n v="2506.5609728441632"/>
        <n v="2515.5945218306119"/>
        <n v="2523.9387680523064"/>
        <n v="2523.9145658997359"/>
        <n v="2427.1361912100215"/>
        <n v="2345.7728208459157"/>
        <n v="2265.7972852673129"/>
        <n v="2069.9111637099118"/>
        <n v="2215.0355433617929"/>
        <n v="2241.2586759297287"/>
        <n v="2280.3400850110252"/>
        <n v="2297.1569246061727"/>
        <n v="2312.135748153371"/>
        <n v="2405.1252801324367"/>
        <n v="2367.9281871283169"/>
        <n v="2349.4774510510133"/>
        <n v="2408.6496604725194"/>
        <n v="2345.0196115437529"/>
        <n v="2339.77173465448"/>
        <n v="2227.5586130237739"/>
        <n v="2190.9130426524353"/>
        <n v="2191.8966680482536"/>
        <n v="2189.87572426622"/>
        <n v="2198.8018237598903"/>
        <n v="2143.3161852689868"/>
        <n v="2061.9248821970455"/>
        <n v="2125.2012613200682"/>
        <n v="2044.1731538686013"/>
        <n v="1945.6083289172079"/>
        <n v="1941.4159455125482"/>
        <n v="1918.2923282674446"/>
        <n v="2049.503070851038"/>
        <n v="2082.9596277275054"/>
        <n v="2159.5115048282623"/>
        <n v="2079.7681464313268"/>
        <n v="2002.5997056767117"/>
        <n v="1865.6340643091605"/>
        <n v="1864.2110887919287"/>
        <n v="1839.5029165831199"/>
        <n v="1915.2854541772117"/>
        <n v="1940.0526263254949"/>
        <n v="1891.3299957159161"/>
        <n v="2013.0844039476397"/>
        <n v="1941.4759100184071"/>
        <n v="2024.6385525570979"/>
        <n v="2160.6239778868926"/>
        <n v="2249.3628332867233"/>
        <n v="2335.5558635042362"/>
        <n v="2395.8253905297815"/>
        <n v="2176.2754859240067"/>
        <n v="2172.069892212136"/>
        <n v="2228.9102536838013"/>
        <n v="2172.10551472714"/>
        <n v="2169.8094468346849"/>
        <n v="1820.0620417009625"/>
        <n v="1777.4028485597162"/>
        <n v="1764.2002127248411"/>
        <n v="1761.035641477624"/>
        <n v="1747.4334911472311"/>
        <n v="1649.7305957877845"/>
        <n v="1667.9933394966238"/>
        <n v="1708.5775348396057"/>
        <n v="1642.8090050592273"/>
        <n v="1646.8002620599459"/>
        <n v="1596.2909067714693"/>
        <n v="1596.2755998723633"/>
        <n v="1601.1605739721094"/>
        <n v="1620.6946255359608"/>
        <n v="1581.6095785496693"/>
        <n v="1530.4720949951732"/>
        <n v="1514.8150065074517"/>
        <n v="1919.3739408391289"/>
        <n v="1928.6209110032387"/>
        <n v="1622.6208005392441"/>
        <n v="1532.3882034901958"/>
        <n v="1552.4813363127785"/>
        <n v="1487.4375514101114"/>
        <n v="1496.5492062611127"/>
        <n v="1478.3097151762781"/>
        <n v="1454.1350245008089"/>
        <n v="1450.7584965948868"/>
        <n v="1411.2883973284675"/>
        <n v="1419.3663206344734"/>
        <n v="1441.3657250477138"/>
        <n v="1476.6921573923314"/>
        <n v="1458.9169370573459"/>
        <n v="1420.318514748594"/>
        <n v="1431.9236822369985"/>
        <n v="1451.84645075955"/>
        <n v="1379.822195244956"/>
        <n v="1381.5919576139288"/>
        <n v="1404.3362621853048"/>
        <n v="1385.0747476246499"/>
        <n v="1347.5560269518201"/>
        <n v="1341.264560552971"/>
        <n v="1357.9131114910153"/>
        <n v="1325.4130197778679"/>
        <n v="1308.9073277476543"/>
        <n v="1267.9457817861669"/>
        <n v="1329.1012754160054"/>
        <n v="1278.3292673495619"/>
        <n v="1324.4304640116284"/>
        <n v="1358.1439244002102"/>
        <n v="1402.3775016760301"/>
        <n v="1376.7648408688383"/>
        <n v="1473.9129519062801"/>
        <n v="1408.5054348764284"/>
        <n v="1361.452877709394"/>
        <n v="1339.7493017754894"/>
        <n v="1284.8690093761124"/>
        <n v="1263.7169735270013"/>
        <n v="1205.4989152461214"/>
        <n v="1187.0274812965288"/>
        <n v="1164.4543748924814"/>
        <n v="1127.3586476595003"/>
        <n v="1120.4136338996502"/>
        <n v="1106.6383288666011"/>
        <n v="1097.2803177446963"/>
        <n v="1081.6159800333496"/>
        <n v="1093.9233286742183"/>
        <n v="1108.6626667894693"/>
        <n v="1104.0888462051923"/>
        <n v="1087.3231309379792"/>
        <n v="1080.4108035429597"/>
        <n v="1097.5305136898464"/>
        <n v="1108.1372666734937"/>
        <n v="1109.494225863963"/>
        <n v="1084.6690975782508"/>
        <n v="1133.5748519711055"/>
        <n v="1155.5369336149818"/>
        <n v="1485.8052366767379"/>
        <n v="1496.0367935614736"/>
        <n v="1174.9507078441086"/>
        <n v="1174.1011775463355"/>
        <n v="1160.723675999081"/>
        <n v="1403.189618792821"/>
        <n v="1410.8094339581273"/>
        <n v="1296.9775690775334"/>
        <n v="1144.0668181311617"/>
        <n v="1226.3446530919073"/>
        <n v="1202.9626880637607"/>
        <n v="1166.2669201307381"/>
        <n v="1157.5243368069407"/>
        <n v="1174.5677448251445"/>
        <n v="1177.2694497249054"/>
        <n v="1117.6921047417454"/>
        <n v="1120.8634150665282"/>
        <n v="1169.9966637082571"/>
        <n v="1181.2175952694593"/>
        <n v="1156.330890696084"/>
        <n v="1196.5346037248985"/>
        <n v="1092.7468381409558"/>
        <n v="1058.7802509379512"/>
        <n v="1006.5903559414671"/>
        <n v="1015.5041910216152"/>
        <n v="999.91373801557575"/>
        <n v="941.67193290458192"/>
        <n v="942.37849342053096"/>
        <n v="925.30424455589241"/>
        <n v="931.2090413051103"/>
        <n v="943.00873398650765"/>
        <n v="937.35637838213302"/>
        <n v="926.16559310711921"/>
        <n v="917.83848898045517"/>
        <n v="893.60947030587772"/>
        <n v="872.15593124941586"/>
        <n v="837.85947583037773"/>
        <n v="842.58032227249794"/>
        <n v="839.95550351603606"/>
        <n v="799.41379803889845"/>
        <n v="802.45058225585012"/>
        <n v="819.5797331919282"/>
        <n v="792.30879171532365"/>
        <n v="777.41474203072175"/>
        <n v="765.64385916270248"/>
        <n v="744.79942525298861"/>
        <n v="727.61377728307673"/>
        <n v="732.54448461393076"/>
        <n v="718.47993978608474"/>
        <n v="709.19167561672407"/>
        <n v="695.83097755810127"/>
        <n v="736.16494270509088"/>
        <n v="747.27040827875919"/>
        <n v="755.38467987073977"/>
        <n v="761.41917709113909"/>
        <n v="707.48928549605159"/>
        <n v="719.21474937719302"/>
        <n v="698.15150114570645"/>
        <n v="707.07607444861196"/>
        <n v="697.01637469118396"/>
        <n v="694.35439876972714"/>
        <n v="678.07815274483062"/>
        <n v="688.03562574064586"/>
        <n v="688.02902813875517"/>
        <n v="695.76632164017042"/>
        <n v="720.14309825032365"/>
        <n v="735.92045981657895"/>
        <n v="729.51137871777507"/>
        <n v="772.66979795820009"/>
        <n v="729.38476039516934"/>
        <n v="724.74199804966634"/>
        <n v="679.00503405910024"/>
        <n v="641.73731387079681"/>
        <n v="630.44648035356761"/>
        <n v="626.43659801330068"/>
        <n v="621.95204779370658"/>
        <n v="615.38140199798113"/>
        <n v="630.99620955764021"/>
        <n v="643.39759629248817"/>
        <n v="660.89064301730889"/>
        <n v="660.87163127700694"/>
        <n v="656.94006097483782"/>
        <n v="647.50797938997255"/>
        <n v="612.24552647019743"/>
        <n v="587.09582456659427"/>
        <n v="556.86750133765293"/>
        <n v="557.76553314931846"/>
        <n v="560.00535815994465"/>
        <n v="552.24433126023507"/>
        <n v="523.44525395018707"/>
        <n v="513.62625344844741"/>
        <n v="514.19107183384801"/>
        <n v="520.99740213465111"/>
        <n v="507.77549680378985"/>
        <n v="520.41075610720225"/>
        <n v="514.84086864624578"/>
        <n v="514.83593181599849"/>
        <n v="509.16228100863941"/>
        <n v="524.46204985130703"/>
        <n v="487.45854684451808"/>
        <n v="476.1288471592992"/>
        <n v="473.14509721682191"/>
        <n v="466.8650113258775"/>
        <n v="464.84407879198062"/>
        <n v="472.80911807058732"/>
        <n v="461.93654600861322"/>
        <n v="460.85883901449495"/>
        <n v="466.89363517989551"/>
        <n v="493.84155011902806"/>
        <n v="496.90433435698793"/>
        <n v="494.59929703602756"/>
        <n v="484.82022615067541"/>
        <n v="479.20857722605314"/>
        <n v="489.42531518739463"/>
        <n v="503.75629067153676"/>
        <n v="514.08148749087002"/>
        <n v="511.17822085837162"/>
        <n v="573.11097775466794"/>
        <n v="595.76028737737533"/>
        <n v="567.08161124044636"/>
        <n v="552.83176481397413"/>
        <n v="668.85218028238023"/>
        <n v="1632.9826581948721"/>
        <n v="997.18843139974308"/>
        <n v="930.08828502800975"/>
        <n v="1089.6852334383743"/>
        <n v="1004.397991434497"/>
        <n v="956.17291917145815"/>
        <n v="954.02663552523052"/>
        <n v="813.26064120312446"/>
        <n v="789.07707661412974"/>
        <n v="804.84365136593442"/>
        <n v="844.39996032693819"/>
        <n v="858.82394371052942"/>
        <n v="824.67131377214514"/>
        <n v="745.03777746015692"/>
        <n v="702.70839657326485"/>
        <n v="783.07164649445872"/>
        <n v="845.10803674871386"/>
        <n v="924.83364142771325"/>
        <n v="874.86456945355496"/>
        <n v="832.62098968371492"/>
        <n v="839.82826150089193"/>
        <n v="818.67417369728162"/>
        <n v="780.31789540319801"/>
        <n v="700.05575261230183"/>
        <n v="723.8235631086045"/>
        <n v="751.0009172136788"/>
        <n v="777.80522007135346"/>
        <n v="740.12591789079465"/>
        <n v="721.45697330343273"/>
        <n v="792.11859536052077"/>
        <n v="786.17135437426384"/>
        <n v="782.77044190527181"/>
        <n v="918.3064078811492"/>
        <n v="992.20513814830542"/>
        <n v="915.97931344448466"/>
        <n v="991.76106294632734"/>
        <n v="1031.1167653439397"/>
        <n v="951.71937804431968"/>
        <n v="1049.1860887764794"/>
        <n v="996.50259669368893"/>
        <n v="961.06556150122674"/>
        <n v="908.35755918802477"/>
        <n v="991.12289093086849"/>
        <n v="1010.72439763066"/>
        <n v="974.66341791323327"/>
        <n v="975.43894525171697"/>
        <n v="911.58814217645602"/>
        <n v="864.34679669287618"/>
        <n v="801.56580331455189"/>
        <n v="736.63119610203796"/>
        <n v="739.99801149819461"/>
        <n v="750.12051572594646"/>
        <n v="779.25941116398815"/>
        <n v="767.05626004168778"/>
        <n v="819.58029038157872"/>
        <n v="825.67648674736495"/>
        <n v="770.42178407595588"/>
        <n v="745.6676733597302"/>
        <n v="756.43607276839646"/>
        <n v="729.68671590459553"/>
        <n v="751.40335094174475"/>
        <n v="739.08545604777419"/>
        <n v="715.59735541084149"/>
        <n v="709.94510928786929"/>
        <n v="706.31009844643552"/>
        <n v="661.09822360259375"/>
        <n v="624.54341862797219"/>
        <n v="599.8478828908793"/>
        <n v="585.50052113777588"/>
        <n v="639.24362841350955"/>
        <n v="598.56839930223248"/>
        <n v="580.3685752946792"/>
        <n v="589.91212939804723"/>
        <n v="561.91361093194917"/>
        <n v="571.31200493734991"/>
        <n v="551.69124521646086"/>
        <n v="547.64816974771566"/>
        <n v="563.90305942017267"/>
        <n v="660.09744395694827"/>
        <n v="620.64083859654363"/>
        <n v="634.50419109417453"/>
        <n v="581.98284752694451"/>
        <n v="552.47433042014802"/>
        <n v="539.82023197771332"/>
        <n v="511.67965276025711"/>
        <n v="517.27670759903856"/>
        <n v="521.94346912611843"/>
        <n v="504.63960272785658"/>
        <n v="501.1815031982668"/>
        <n v="517.19788823334409"/>
        <n v="489.05757927212414"/>
        <n v="490.74490791661924"/>
        <n v="488.70569708929884"/>
        <n v="519.05737801869157"/>
        <n v="502.63173081890375"/>
        <n v="553.07393602376033"/>
        <n v="529.50601736398653"/>
        <n v="627.32215103051965"/>
        <n v="605.00419443466512"/>
        <n v="660.27953641398904"/>
        <n v="638.6937132160316"/>
        <n v="616.13284739955998"/>
        <n v="614.91233299918451"/>
        <n v="636.22656738626745"/>
        <n v="591.92921177954247"/>
        <n v="552.79013500466908"/>
        <n v="505.61085479624609"/>
        <n v="492.53814327598627"/>
        <n v="520.12775525715324"/>
        <n v="493.91522172410669"/>
        <n v="480.1336925813772"/>
        <n v="482.40640330145459"/>
        <n v="465.6465988623371"/>
        <n v="463.14316539279849"/>
        <n v="475.37850605988785"/>
        <n v="480.57995087839305"/>
        <n v="470.8430353222376"/>
        <n v="470.4406801368491"/>
        <n v="459.54595095317461"/>
        <n v="461.06007662651115"/>
        <n v="481.1900590353585"/>
        <n v="506.78872745937139"/>
        <n v="470.24315903586125"/>
        <n v="478.04621952570869"/>
        <n v="465.21741428815557"/>
        <n v="451.09061334834303"/>
        <n v="429.09258103657208"/>
        <n v="413.76962136897805"/>
        <n v="409.62933895206277"/>
        <n v="415.64603168393347"/>
        <n v="451.8784387658697"/>
        <n v="489.83448889128488"/>
        <n v="449.28470495231028"/>
        <n v="478.51069858462603"/>
        <n v="451.9136025447375"/>
        <n v="429.97584919476975"/>
        <n v="422.61894119943241"/>
        <n v="442.19129259301582"/>
        <n v="421.77800180430927"/>
        <n v="424.11472316381253"/>
        <n v="420.13683876153112"/>
        <n v="420.47287741942819"/>
        <n v="419.1974814144661"/>
        <n v="413.7890119170026"/>
        <n v="437.71275371119322"/>
        <n v="415.74786974372648"/>
        <n v="421.61332200470912"/>
        <n v="435.64846383718566"/>
        <n v="459.37118343423043"/>
        <n v="468.162158216737"/>
        <n v="443.06343486901051"/>
        <n v="419.30897941833734"/>
        <n v="413.96803666233421"/>
        <n v="394.99272877956298"/>
        <n v="383.10214571214283"/>
        <n v="407.76720039859816"/>
        <n v="394.26160465428717"/>
        <n v="378.13787681562093"/>
        <n v="368.32868605452381"/>
        <n v="372.43501319276749"/>
        <n v="368.2156958401448"/>
        <n v="370.1565544930163"/>
        <n v="383.25664734523917"/>
        <n v="372.09175180009441"/>
        <n v="367.64383469880784"/>
        <n v="364.9477774503797"/>
        <n v="366.85132833018287"/>
        <n v="359.23183715534458"/>
        <n v="388.24816622325881"/>
        <n v="399.43965774406627"/>
        <n v="411.88739524278532"/>
        <n v="420.92849857608894"/>
        <n v="539.27912571066975"/>
        <n v="548.28803384802961"/>
        <n v="525.35628721085516"/>
        <n v="541.69970781164955"/>
        <n v="484.48278003091781"/>
        <n v="478.16801495013459"/>
        <n v="531.93425844410922"/>
        <n v="532.27674327511568"/>
        <n v="540.16101578981147"/>
        <n v="548.88643373189802"/>
        <n v="622.67032955798174"/>
        <n v="635.31086427115292"/>
        <n v="643.53155996913506"/>
        <n v="665.1865068180017"/>
        <n v="641.15744787305277"/>
        <n v="614.59823477907332"/>
        <n v="573.68049138828803"/>
        <n v="581.76195801034828"/>
        <n v="572.61949544027073"/>
        <n v="541.65747496559891"/>
        <n v="480.66594442444432"/>
        <n v="484.3044131242292"/>
        <n v="505.52732762117552"/>
        <n v="563.35419527054103"/>
        <n v="568.52793924671141"/>
        <n v="593.17605826427211"/>
        <n v="575.87141216259499"/>
        <n v="538.16651060076515"/>
        <n v="586.52958041367549"/>
        <n v="636.32642834389912"/>
        <n v="622.30083805142658"/>
        <n v="638.02340117097458"/>
        <n v="567.54403199288924"/>
        <n v="560.10934105511831"/>
        <n v="535.58793817397259"/>
        <n v="543.31603390953705"/>
        <n v="513.19707073137135"/>
        <n v="475.97852500546753"/>
        <n v="573.84636101516321"/>
        <n v="589.7522464179973"/>
        <n v="649.41247828906967"/>
        <n v="643.27557461425829"/>
        <n v="640.94738294702165"/>
        <n v="636.78221474101622"/>
        <n v="626.01857408095691"/>
        <n v="658.62914600303452"/>
        <n v="701.02117619177795"/>
        <n v="717.79244409183275"/>
        <n v="734.93354555291342"/>
        <n v="754.01162949712136"/>
        <n v="828.61944213621769"/>
        <n v="900.88430885537991"/>
        <n v="841.73445329702611"/>
        <n v="859.33035800913115"/>
        <n v="870.80320885711103"/>
        <n v="818.60934278639274"/>
        <n v="778.53612341198391"/>
        <n v="834.32277855878431"/>
        <n v="730.40733570645978"/>
        <n v="711.13418772124885"/>
        <n v="687.52624160147286"/>
        <n v="667.93496822160989"/>
        <n v="655.5550163122889"/>
        <n v="626.04974844836659"/>
        <n v="627.10634299192543"/>
        <n v="596.35427180171052"/>
        <n v="605.85223079221112"/>
        <n v="582.4681004961725"/>
        <n v="573.29097381004351"/>
        <n v="654.31470313209024"/>
        <n v="635.40140424749075"/>
        <n v="611.31453105255366"/>
        <n v="571.32353882932478"/>
        <n v="606.66782223556879"/>
        <n v="596.14421138421812"/>
        <n v="561.27970863063922"/>
        <n v="528.01406962276837"/>
        <n v="519.55301380463357"/>
        <n v="498.48686889940848"/>
        <n v="495.45583043236604"/>
        <n v="488.83837711750101"/>
        <n v="515.24608302157912"/>
        <n v="500.11294555684066"/>
        <n v="494.30231988740769"/>
        <n v="482.54526995521815"/>
        <n v="480.37721622783903"/>
        <n v="491.26534669797775"/>
        <n v="465.54322319570224"/>
        <n v="465.52536700014332"/>
        <n v="436.13840112781406"/>
        <n v="448.16971845623783"/>
        <n v="420.45297977644833"/>
        <n v="434.32595848071009"/>
        <n v="441.95667519287798"/>
        <n v="439.87791942387548"/>
        <n v="435.73840451884092"/>
        <n v="407.82866640932599"/>
        <n v="421.6893165325431"/>
        <n v="429.78676074131994"/>
        <n v="449.24777034049254"/>
        <n v="469.33060892811778"/>
        <n v="471.60007481326176"/>
        <n v="421.07607059337153"/>
        <n v="408.41398782103977"/>
        <n v="399.11054412781732"/>
        <n v="393.23424919600262"/>
        <n v="375.77230555957948"/>
        <n v="380.31089029118976"/>
        <n v="384.10353600282849"/>
        <n v="391.69965676458162"/>
        <n v="382.34013766348954"/>
        <n v="442.17983444750678"/>
        <n v="446.11478782277749"/>
        <n v="413.81273024405726"/>
        <n v="425.34621761914218"/>
        <n v="405.33373739674317"/>
        <n v="391.58306497545146"/>
        <n v="378.47472460234439"/>
        <n v="380.22667917127035"/>
        <n v="379.25890664288806"/>
        <n v="375.59228051891688"/>
        <n v="363.72265231637533"/>
        <n v="365.50330508578497"/>
        <n v="385.67826826841002"/>
        <n v="367.62769751155196"/>
        <n v="356.37122117655417"/>
        <n v="328.6344214646997"/>
        <n v="324.92379529089686"/>
        <n v="323.32833111878688"/>
        <n v="323.3252307101323"/>
        <n v="316.91570907079631"/>
        <n v="308.85649227840037"/>
        <n v="307.23620689952054"/>
        <n v="320.90636219118403"/>
        <n v="329.71516594174818"/>
        <n v="313.75840633830626"/>
        <n v="320.16348239910911"/>
        <n v="318.55156604516162"/>
        <n v="341.14937743375771"/>
        <n v="338.83552807890015"/>
        <n v="313.3355124536601"/>
        <n v="344.81630980883102"/>
        <n v="404.3000061669415"/>
        <n v="412.53542223408181"/>
        <n v="408.88280316927381"/>
        <n v="363.78583049823294"/>
        <n v="446.32947035258945"/>
        <n v="410.42103782560315"/>
        <n v="383.04300759373717"/>
        <n v="359.79124366807991"/>
        <n v="367.48849912923481"/>
        <n v="372.63269164491862"/>
        <n v="342.99250814442865"/>
        <n v="341.4083119507527"/>
        <n v="375.47154515691045"/>
        <n v="357.02327493688432"/>
        <n v="376.4482918669658"/>
        <n v="388.70769514959233"/>
        <n v="378.55610816027837"/>
        <n v="400.77370633860664"/>
        <n v="402.23612374326569"/>
        <n v="373.16097082168437"/>
        <n v="357.6999036594944"/>
        <n v="352.12930151018088"/>
        <n v="357.2400638066062"/>
        <n v="349.20331088843312"/>
        <n v="352.31352153034931"/>
        <n v="348.7830982543249"/>
        <n v="347.47501056066926"/>
        <n v="339.26616220087891"/>
        <n v="333.55312209990802"/>
        <n v="333.23210793913171"/>
        <n v="310.67904081659901"/>
        <n v="317.84313268262707"/>
        <n v="329.62032349612736"/>
        <n v="322.64315270631488"/>
        <n v="334.11721369231105"/>
        <n v="330.43453870297191"/>
        <n v="318.52505179858264"/>
        <n v="304.1145999747564"/>
        <n v="288.76852532141123"/>
        <n v="271.18284960229749"/>
        <n v="267.8828756572708"/>
        <n v="273.62859574728469"/>
        <n v="285.07808053262045"/>
        <n v="285.57799317400008"/>
        <n v="269.82584598946585"/>
        <n v="264.44521438396083"/>
        <n v="257.96186785070171"/>
        <n v="257.27578969820752"/>
        <n v="259.55956903707931"/>
        <n v="269.7191271055313"/>
        <n v="259.65293302363443"/>
        <n v="273.14774452277362"/>
        <n v="256.26639570771181"/>
        <n v="246.85821552385144"/>
        <n v="237.50379654864571"/>
        <n v="244.76020992902335"/>
        <n v="237.45427508182374"/>
        <n v="239.84774424740121"/>
        <n v="253.37568930171906"/>
        <n v="275.27842158656318"/>
        <n v="301.40806702919122"/>
        <n v="300.17331562566187"/>
        <n v="385.14736448957774"/>
        <n v="348.94058368806446"/>
        <n v="340.89464337944315"/>
        <n v="307.20101403747248"/>
        <n v="322.07633092032665"/>
        <n v="365.097012766837"/>
        <n v="316.86591792551997"/>
        <n v="374.19206242758088"/>
        <n v="374.24290358395524"/>
        <n v="338.74355158188467"/>
        <n v="304.31805216730589"/>
        <n v="314.44545670902346"/>
        <n v="286.35906246879631"/>
        <n v="298.43262178329343"/>
        <n v="341.67902707897201"/>
        <n v="335.97036413011142"/>
        <n v="353.85484597149093"/>
        <n v="336.14155970268672"/>
        <n v="315.26785988000688"/>
        <n v="322.26062802359968"/>
        <n v="336.32782423851631"/>
        <n v="306.2026794272137"/>
        <n v="290.82118517164986"/>
        <n v="276.00645004952122"/>
        <n v="274.35965516970464"/>
        <n v="272.85233459563813"/>
        <n v="263.6324264629622"/>
        <n v="254.44116129645286"/>
        <n v="249.74772208481087"/>
        <n v="258.1616328855294"/>
        <n v="253.75827883591046"/>
        <n v="238.15098791642677"/>
        <n v="235.05119992335753"/>
        <n v="256.16934661106717"/>
        <n v="245.61613440735266"/>
        <n v="268.38967318504183"/>
        <n v="255.85887260273432"/>
        <n v="260.22560748341454"/>
        <n v="272.2108776709951"/>
        <n v="253.5884849412715"/>
        <n v="280.96774594239486"/>
        <n v="307.09724773311262"/>
        <n v="285.69847660168705"/>
        <n v="264.28471007428101"/>
        <n v="268.33689329750445"/>
        <n v="300.25672545867258"/>
        <n v="279.98675307492402"/>
        <n v="267.91262212143249"/>
        <n v="248.34991088120151"/>
        <n v="231.54284574868473"/>
        <n v="221.99140481493711"/>
        <n v="219.02987462669856"/>
        <n v="216.16456892849166"/>
        <n v="218.11050655063369"/>
        <n v="207.10644375360553"/>
        <n v="214.59479710045935"/>
        <n v="209.00096149809673"/>
        <n v="206.59799268293315"/>
        <n v="196.56576090246716"/>
        <n v="199.6747593085318"/>
        <n v="197.89067032725848"/>
        <n v="188.29844358614122"/>
        <n v="193.31904799737512"/>
        <n v="181.91511045835097"/>
        <n v="183.64512571446318"/>
        <n v="189.44774677308018"/>
        <n v="184.9936940685908"/>
        <n v="182.35189042316713"/>
        <n v="178.61720461625774"/>
        <n v="175.1626982458362"/>
        <n v="174.3419632811221"/>
        <n v="174.67938954187068"/>
        <n v="171.16851572098363"/>
        <n v="162.32847209068353"/>
        <n v="160.43475453264003"/>
        <n v="163.78558240451807"/>
        <n v="162.97673429968492"/>
        <n v="165.41988553525948"/>
        <n v="157.03720673867781"/>
        <n v="146.59415127024479"/>
        <n v="143.72448162949351"/>
        <n v="143.36970408650942"/>
        <n v="147.56740254231059"/>
        <n v="161.66339906237042"/>
        <n v="173.62371022264259"/>
        <n v="161.91833184780791"/>
        <n v="158.20641992574386"/>
        <n v="151.03997346886001"/>
        <n v="164.28708599605179"/>
        <n v="160.11817266414684"/>
        <n v="154.96967112028165"/>
        <n v="144.12876319028558"/>
        <n v="133.05039832138161"/>
        <n v="128.35938927129251"/>
        <n v="129.15185367060289"/>
        <n v="128.4993391185354"/>
        <n v="125.93976613103885"/>
        <n v="127.85665809053718"/>
        <n v="128.11452513631301"/>
        <n v="125.27931119099378"/>
        <n v="125.56202902931346"/>
        <n v="132.54187244097611"/>
        <n v="137.39242345053097"/>
        <n v="126.63463526822979"/>
        <n v="120.11875141979482"/>
        <n v="129.6134840414216"/>
        <n v="128.38470718550695"/>
        <n v="126.28604998200309"/>
        <n v="120.98794880062417"/>
        <n v="116.01018083755859"/>
        <n v="115.43264484549721"/>
        <n v="111.27047356044983"/>
        <n v="109.71353502163896"/>
        <n v="108.95573583300849"/>
        <n v="106.05708683408972"/>
        <n v="106.00657672243706"/>
        <n v="107.73443420177155"/>
        <n v="108.80550590309271"/>
        <n v="107.25050131046278"/>
        <n v="117.40340466051845"/>
        <n v="135.46727472336869"/>
        <n v="124.27571929515416"/>
        <n v="124.12816061588838"/>
        <n v="118.31966486284506"/>
        <n v="138.43682579083449"/>
        <n v="135.30887125059289"/>
        <n v="121.67963896558776"/>
        <n v="115.16802569433281"/>
        <n v="113.54316322809197"/>
        <n v="117.02509017942958"/>
        <n v="113.79199039499677"/>
        <n v="113.39504998439027"/>
        <n v="105.71863804561276"/>
        <n v="108.49253647087373"/>
        <n v="106.64020748820094"/>
        <n v="110.82547316283028"/>
        <n v="106.09759750549108"/>
        <n v="113.21650920204358"/>
        <n v="121.7857014978502"/>
        <n v="153.88586177254328"/>
        <n v="177.27356924604732"/>
        <n v="178.48656886711029"/>
        <n v="221.59989878785282"/>
        <n v="219.72678643906571"/>
        <n v="220.9067570228093"/>
        <n v="255.23891943075535"/>
        <n v="236.68886783871793"/>
        <n v="286.02887961380958"/>
        <n v="333.52627408546385"/>
        <n v="439.75730207504637"/>
        <n v="409.38960727008293"/>
        <n v="476.29734150686369"/>
        <n v="622.10072000547973"/>
        <n v="575.77658558049529"/>
        <n v="877.00663218842396"/>
        <n v="920.34435309369007"/>
        <n v="1123.7302565626755"/>
        <n v="1027.162517730794"/>
        <n v="920.88349097927858"/>
        <n v="649.09324049495729"/>
        <n v="608.26580095737313"/>
        <n v="675.13364244538911"/>
        <n v="567.26642577231416"/>
        <n v="697.58500274527091"/>
        <n v="634.81365143531821"/>
        <n v="584.71568811254235"/>
        <n v="667.05727378594929"/>
        <n v="598.45692501183203"/>
        <n v="566.98740677108458"/>
        <n v="505.85993546535724"/>
        <n v="542.52170882254052"/>
        <n v="513.78920424101716"/>
        <n v="487.43221129376701"/>
        <n v="471.97285315233313"/>
        <n v="411.09592568073361"/>
        <n v="478.41236389948955"/>
        <n v="477.34556520263214"/>
        <n v="439.88339541680494"/>
        <n v="523.08769189887857"/>
        <n v="577.12544047638357"/>
        <n v="535.471309337874"/>
        <n v="538.75453381115835"/>
        <n v="482.50152268821142"/>
        <n v="429.90455822282399"/>
        <n v="435.98016363711736"/>
        <n v="394.28014848765599"/>
        <n v="427.43033132444225"/>
        <n v="486.0759577780745"/>
        <n v="459.7122960399206"/>
        <n v="432.3858140398994"/>
        <n v="447.31529344851168"/>
        <n v="404.66778613485701"/>
        <n v="363.75557698104302"/>
        <n v="334.17385286850441"/>
        <n v="407.84986267534345"/>
        <n v="444.97314184326768"/>
        <n v="404.63357189133222"/>
        <n v="400.82411197347778"/>
        <n v="351.66981612059317"/>
        <n v="386.2267447687363"/>
        <n v="344.68091127060626"/>
        <n v="366.16933672940439"/>
        <n v="354.86803882584786"/>
        <n v="342.17280930618654"/>
        <n v="333.24221891633374"/>
        <n v="353.6396186224693"/>
        <n v="330.62713469511539"/>
        <n v="341.83390859519926"/>
        <n v="323.60047441412149"/>
        <n v="305.32257826049158"/>
        <n v="300.19278364773635"/>
        <n v="276.17890955974389"/>
        <n v="287.61054799858226"/>
        <n v="313.4092683146165"/>
        <n v="306.21206626370855"/>
        <n v="485.08239864582384"/>
        <n v="394.4469569986905"/>
        <n v="380.94327056672415"/>
        <n v="373.08239990111758"/>
        <n v="373.07882239865273"/>
        <n v="372.34726959333318"/>
        <n v="400.151666725388"/>
        <n v="339.19237597643649"/>
        <n v="343.87978445026158"/>
        <n v="370.19874536927796"/>
        <n v="348.05847952415064"/>
        <n v="385.19015801792051"/>
        <n v="351.41460245271912"/>
        <n v="330.6386450184167"/>
        <n v="314.31262548390544"/>
        <n v="302.63337921292629"/>
        <n v="304.92357326660232"/>
        <n v="321.95241402059884"/>
        <n v="308.72795013871308"/>
        <n v="320.46046948029607"/>
        <n v="303.60003295967607"/>
        <n v="345.76713887563471"/>
        <n v="316.80682378885615"/>
        <n v="301.69630469216418"/>
        <n v="299.9357860161283"/>
        <n v="279.69204661693658"/>
        <n v="258.23034359608789"/>
        <n v="262.31997252672562"/>
        <n v="254.18670264812815"/>
        <n v="275.18754232232686"/>
        <n v="274.89954199054148"/>
        <n v="259.10598031988377"/>
        <n v="258.96462822130212"/>
        <n v="249.80780926666938"/>
        <n v="255.03492592992018"/>
        <n v="250.982555259658"/>
        <n v="249.22416686308256"/>
        <n v="236.88072858893162"/>
        <n v="231.31644319524821"/>
        <n v="226.92304540133338"/>
        <n v="225.26166521287698"/>
        <n v="215.73423496990009"/>
        <n v="229.11188133522887"/>
        <n v="211.68271495932547"/>
        <n v="211.0740953066944"/>
        <n v="212.69808066193542"/>
        <n v="198.48150532447909"/>
        <n v="194.61641892432144"/>
        <n v="203.20885091490214"/>
        <n v="199.28640317099956"/>
        <n v="200.214534670863"/>
        <n v="199.25459865263707"/>
        <n v="195.91338418253395"/>
        <n v="203.43274851972413"/>
        <n v="213.99828363242864"/>
        <n v="214.91114717304811"/>
        <n v="228.13976832294281"/>
        <n v="232.40227491907513"/>
        <n v="245.95565073375013"/>
        <n v="294.00638635516196"/>
        <n v="254.13377237166867"/>
        <n v="244.30315320640921"/>
        <n v="227.67505342069461"/>
        <n v="223.96114404014358"/>
        <n v="212.84610825761163"/>
        <n v="207.63126225390863"/>
        <n v="198.42498955988464"/>
        <n v="199.40118509852337"/>
        <n v="192.73887568104072"/>
        <n v="195.03974514329562"/>
        <n v="206.0190772646873"/>
        <n v="208.05079102451566"/>
        <n v="219.03323872110823"/>
        <n v="217.96530389496448"/>
        <n v="208.64535373551422"/>
        <n v="206.11749163987324"/>
        <n v="196.37036728613859"/>
        <n v="202.89410676271802"/>
        <n v="202.81518789344949"/>
        <n v="213.07606980252007"/>
        <n v="202.36024648815652"/>
        <n v="204.04838470788579"/>
        <n v="196.54533304121659"/>
        <n v="182.17819961814277"/>
        <n v="169.73243285939131"/>
        <n v="165.44599369807744"/>
        <n v="166.40071825360596"/>
        <n v="164.27574649203746"/>
        <n v="169.96403867504466"/>
        <n v="171.45363854477719"/>
        <n v="182.18647947526728"/>
        <n v="180.04825834808847"/>
        <n v="173.28877324577888"/>
        <n v="169.77115495853889"/>
        <n v="169.45980702686484"/>
        <n v="190.93689415529158"/>
        <n v="191.94714135437485"/>
        <n v="233.03567238607675"/>
        <n v="206.95249309694165"/>
        <n v="217.87288576950658"/>
        <n v="210.24503099837162"/>
        <n v="193.25956091565027"/>
        <n v="168.18021301649176"/>
        <n v="163.88904980343449"/>
        <n v="147.5995134851255"/>
        <n v="143.01424929548196"/>
        <n v="135.89350246555406"/>
        <n v="131.44971210025321"/>
        <n v="144.91457731307878"/>
        <n v="131.30215314591004"/>
        <n v="127.0665988183457"/>
        <n v="123.38146643651484"/>
        <n v="129.92837428809051"/>
        <n v="126.86378244782641"/>
        <n v="126.08985609951348"/>
        <n v="124.18438523843579"/>
        <n v="121.01470543173265"/>
        <n v="114.02622378482198"/>
        <n v="115.4909333957176"/>
        <n v="112.18965636331617"/>
        <n v="113.61367305166026"/>
        <n v="112.69981624932392"/>
        <n v="114.28585795336718"/>
        <n v="111.7303268592721"/>
        <n v="112.17585832430754"/>
        <n v="106.31853575399681"/>
        <n v="112.23945594118503"/>
        <n v="113.90089947675793"/>
        <n v="120.44024081074392"/>
        <n v="124.4280285219748"/>
        <n v="116.08578791890866"/>
        <n v="109.98428745069617"/>
        <n v="108.14454643305541"/>
        <n v="110.48119224869575"/>
        <n v="124.39332671435868"/>
        <n v="120.96373618916368"/>
        <n v="113.58160593635637"/>
        <n v="108.60257864746542"/>
        <n v="107.80958034083113"/>
        <n v="113.87215683596055"/>
        <n v="107.88592444400683"/>
        <n v="107.73538301417634"/>
        <n v="121.34808095727408"/>
        <n v="115.80783574227674"/>
        <n v="114.66681365381385"/>
        <n v="104.56650400242873"/>
        <n v="102.98889092306393"/>
        <n v="112.18750271258469"/>
        <n v="106.69946108283318"/>
        <n v="104.11314866008665"/>
        <n v="105.90463536696214"/>
        <n v="109.98361894803928"/>
        <n v="105.25578794948463"/>
        <n v="102.43824192259473"/>
        <n v="100.95700479628327"/>
        <n v="103.06930670884368"/>
        <n v="109.50471853216301"/>
        <n v="106.58925631464773"/>
        <n v="140.96377550568852"/>
        <n v="134.63533911903193"/>
        <n v="147.10346783716298"/>
        <n v="134.99337105931053"/>
        <n v="118.26838628708552"/>
        <n v="109.30360375166833"/>
        <n v="102.10942323298249"/>
        <n v="101.47671798556131"/>
        <n v="100.57749881023817"/>
        <n v="100.96151490205021"/>
        <n v="103.76105507619549"/>
        <n v="99.899271328823104"/>
        <n v="94.938424825271156"/>
        <n v="96.195144719765452"/>
        <n v="93.29463147436752"/>
        <n v="94.363665481984995"/>
        <n v="89.052435633321508"/>
        <n v="94.615465645714764"/>
        <n v="88.773280256199087"/>
        <n v="83.500412419228297"/>
        <n v="103.76272437857527"/>
        <n v="95.888168688845084"/>
        <n v="86.369549117939926"/>
        <n v="87.078126372632966"/>
        <n v="92.703267661567267"/>
        <n v="98.839242871398383"/>
        <n v="88.266619181502065"/>
        <n v="90.297666191335381"/>
        <n v="84.868811045335235"/>
        <n v="83.35316676490261"/>
        <n v="80.200352593520236"/>
        <n v="77.979851429958345"/>
        <n v="71.083762162458441"/>
        <n v="71.336643504292823"/>
        <n v="66.690576355375939"/>
        <n v="72.216805530185511"/>
        <n v="68.014526278064466"/>
        <n v="61.295046499120936"/>
        <n v="65.67117356867152"/>
        <n v="66.169812784144909"/>
        <n v="63.440433106685184"/>
        <n v="59.64998675932766"/>
        <n v="61.773705076676634"/>
        <n v="57.994068326354565"/>
        <n v="57.07921098470753"/>
        <n v="54.515330877481148"/>
        <n v="52.410342731617611"/>
        <n v="52.432880394596602"/>
        <n v="50.589908920397122"/>
        <n v="49.281819038974838"/>
        <n v="48.917331510684356"/>
        <n v="48.082057857281377"/>
        <n v="47.536670951557412"/>
        <n v="49.156029866745513"/>
        <n v="46.6680011158981"/>
        <n v="45.558171609360244"/>
        <n v="48.117338955501843"/>
        <n v="49.44574980970804"/>
        <n v="45.721449915257971"/>
        <n v="49.684076579117246"/>
        <n v="47.160949854205548"/>
        <n v="46.453341820952744"/>
        <n v="44.835525171662383"/>
        <n v="44.726088139372202"/>
        <n v="44.402221425299842"/>
        <n v="46.995760979830813"/>
        <n v="44.667595806710153"/>
        <n v="47.135414558619047"/>
        <n v="45.266073713783079"/>
        <n v="44.748965710991776"/>
        <n v="40.861411367275274"/>
        <n v="43.780003208676575"/>
        <n v="48.761456274772868"/>
        <n v="61.376008534460979"/>
        <n v="52.506398722380688"/>
        <n v="43.132332866234087"/>
        <n v="45.425273009670775"/>
        <n v="46.39620812256485"/>
        <n v="49.527284057857173"/>
        <n v="45.550070518108186"/>
        <n v="44.726458854936411"/>
        <n v="41.554445649254703"/>
        <n v="41.531834816473044"/>
        <n v="38.443591238278636"/>
        <n v="35.467704988972407"/>
        <n v="36.657644821209765"/>
        <n v="37.937630011197996"/>
        <n v="36.583785430309121"/>
        <n v="37.544429550979935"/>
        <n v="34.533516579330104"/>
        <n v="33.48993405754802"/>
        <n v="34.118494899570834"/>
        <n v="34.958325570693802"/>
        <n v="31.966625854922842"/>
        <n v="30.569061710143011"/>
        <n v="31.040516461837917"/>
        <n v="32.263313209668645"/>
        <n v="32.406541235914062"/>
        <n v="32.135767726324524"/>
        <n v="36.518245629977592"/>
        <n v="32.996664770700171"/>
        <n v="30.494368829004902"/>
        <n v="29.597653111673129"/>
        <n v="28.91471140215079"/>
        <n v="27.994074455571624"/>
        <n v="27.939278306879704"/>
        <n v="28.892094266432387"/>
        <n v="28.395646032597909"/>
        <n v="27.655037979848434"/>
        <n v="27.601014521750571"/>
        <n v="28.563410729274313"/>
        <n v="28.734460133116656"/>
        <n v="31.466087191153331"/>
        <n v="28.352952798608463"/>
        <n v="28.07186589596326"/>
        <n v="28.559456278158077"/>
        <n v="27.52842450868264"/>
        <n v="28.074893879225613"/>
        <n v="29.920235110873769"/>
        <n v="36.769845830032878"/>
        <n v="31.61584380027621"/>
        <n v="28.576173151032179"/>
        <n v="29.523469871596561"/>
        <n v="29.097405883691305"/>
        <n v="28.717051810392469"/>
        <n v="29.881352239696803"/>
        <n v="28.701968839062769"/>
        <n v="27.958968496135505"/>
        <n v="29.095684260062104"/>
        <n v="30.723828609436246"/>
        <n v="28.387423845263378"/>
        <n v="28.294187439254042"/>
        <n v="27.28258303179221"/>
        <n v="26.149990227299831"/>
        <n v="25.876459611627087"/>
        <n v="25.154258972151325"/>
        <n v="24.019300798521865"/>
        <n v="23.35456082631606"/>
        <n v="23.389444083701505"/>
        <n v="23.592562276239267"/>
        <n v="24.632936978737707"/>
        <n v="27.446622488526089"/>
        <n v="28.617754698868392"/>
        <n v="25.297312946097744"/>
        <n v="24.109030012607242"/>
        <n v="23.943468306947054"/>
        <n v="23.120329175901855"/>
        <n v="24.545841787428149"/>
        <n v="22.703001415777347"/>
        <n v="22.365677244863953"/>
        <n v="22.220206106899212"/>
        <n v="21.38184935441604"/>
        <n v="21.296862880370899"/>
        <n v="21.654734917212696"/>
        <n v="22.279996027074134"/>
        <n v="22.289092382236742"/>
        <n v="23.039863235095062"/>
        <n v="24.472650417332755"/>
        <n v="23.011191879308939"/>
        <n v="23.399324754906051"/>
        <n v="22.222115690318041"/>
        <n v="21.77099994405285"/>
        <n v="23.899115422391123"/>
        <n v="27.850375464279349"/>
        <n v="26.209977660290047"/>
        <n v="24.107569068832344"/>
        <n v="21.901257803328548"/>
        <n v="20.780119672181147"/>
        <n v="21.095857317683951"/>
        <n v="24.428770384397279"/>
        <n v="25.100153310496438"/>
        <n v="24.920631047181139"/>
        <n v="23.827413950321539"/>
        <n v="24.744098394834054"/>
        <n v="23.492074284664866"/>
        <n v="22.810357992611312"/>
        <n v="21.621625234909683"/>
        <n v="20.947231302758173"/>
        <n v="21.392690348088934"/>
        <n v="20.774950971011755"/>
        <n v="20.201326001400648"/>
        <n v="18.49082883715942"/>
        <n v="18.533525767771788"/>
        <n v="17.953261467284264"/>
        <n v="17.696422306003061"/>
        <n v="17.406765691751065"/>
        <n v="16.589504276856708"/>
        <n v="17.127620483040847"/>
        <n v="16.387279890208344"/>
        <n v="16.854749055196965"/>
        <n v="17.430565904885686"/>
        <n v="16.611670264291629"/>
        <n v="16.810720996655295"/>
        <n v="16.38999218788593"/>
        <n v="15.753178720482865"/>
        <n v="14.921630684937632"/>
        <n v="15.303506507234804"/>
        <n v="16.109302383830514"/>
        <n v="16.127523534191511"/>
        <n v="16.553474083590391"/>
        <n v="16.907691446667521"/>
        <n v="16.514622818606178"/>
        <n v="15.564359173278902"/>
        <n v="15.285135199619404"/>
        <n v="15.39569983943754"/>
        <n v="15.710712033491321"/>
        <n v="15.970723358531748"/>
        <n v="16.298097220630474"/>
        <n v="16.708356818623425"/>
        <n v="16.05002791541045"/>
        <n v="15.804061144767109"/>
        <n v="22.372085639219016"/>
        <n v="17.310134407612136"/>
        <n v="21.004281270841616"/>
        <n v="23.303656325226694"/>
        <n v="21.367466095056567"/>
        <n v="24.157282651141244"/>
        <n v="21.095828654819279"/>
        <n v="17.672100409807371"/>
        <n v="16.088616773627301"/>
        <n v="16.757245786912851"/>
        <n v="15.163495902231437"/>
        <n v="16.075642023309278"/>
        <n v="16.520460173458385"/>
        <n v="14.736606142715969"/>
        <n v="15.694222717297235"/>
        <n v="16.469240869397716"/>
        <n v="17.33627571114366"/>
        <n v="16.079809416976584"/>
        <n v="14.660504681617365"/>
        <n v="14.510848636939343"/>
        <n v="13.898461751414771"/>
        <n v="13.448553116346329"/>
        <n v="12.945294608314878"/>
        <n v="12.887599592501703"/>
        <n v="12.691915205087334"/>
        <n v="12.027424763307991"/>
        <n v="11.996203846633483"/>
        <n v="13.43064692423787"/>
        <n v="13.580523499606905"/>
        <n v="12.950681919057097"/>
        <n v="12.611191825557768"/>
        <n v="11.917093513457301"/>
        <n v="11.829899380013313"/>
        <n v="12.900858695416501"/>
        <n v="12.553779927413622"/>
        <n v="14.049483981198907"/>
        <n v="14.659165785228154"/>
        <n v="15.461492419433723"/>
        <n v="17.580240808761928"/>
        <n v="18.293030799328545"/>
        <n v="18.424252114021019"/>
        <n v="18.862998980739508"/>
        <n v="19.10923868460786"/>
        <n v="17.339367727682816"/>
        <n v="15.587669485300937"/>
        <n v="13.825823060793015"/>
        <n v="13.383680551287108"/>
        <n v="16.018273346711965"/>
        <n v="14.962314474565391"/>
        <n v="14.409975436790365"/>
        <n v="13.349883990855355"/>
        <n v="12.618624906968316"/>
        <n v="14.430803170177198"/>
        <n v="17.239573345078714"/>
        <n v="17.336543667621434"/>
        <n v="15.241349679146282"/>
        <n v="14.27842361722815"/>
        <n v="16.933276535450673"/>
        <n v="17.455389104685256"/>
        <n v="17.278274551327343"/>
        <n v="18.815088896134455"/>
        <n v="17.825669100246561"/>
        <n v="16.767019636562743"/>
        <n v="17.970120225817524"/>
        <n v="20.883853164179783"/>
        <n v="18.840972410067025"/>
        <n v="19.168227360027068"/>
        <n v="20.272887578889311"/>
        <n v="23.04537574403297"/>
        <n v="22.599741064525819"/>
        <n v="21.294634054992585"/>
        <n v="19.856027955519568"/>
        <n v="20.494405907789758"/>
        <n v="21.428417026880272"/>
        <n v="20.417121214384949"/>
        <n v="17.277287695197291"/>
        <n v="16.869350999574699"/>
        <n v="15.522802573014273"/>
        <n v="-7.76117801546041"/>
        <e v="#DIV/0!"/>
        <m/>
      </sharedItems>
    </cacheField>
    <cacheField name="UVXY-IV" numFmtId="0">
      <sharedItems containsBlank="1" containsMixedTypes="1" containsNumber="1" minValue="16.047729180000001" maxValue="1125.2845110999999"/>
    </cacheField>
    <cacheField name="UVXY % error" numFmtId="0">
      <sharedItems containsBlank="1" containsMixedTypes="1" containsNumber="1" minValue="-1.4211165499435925" maxValue="0.25042733282870167"/>
    </cacheField>
    <cacheField name="SVXY -0.5X w Fee" numFmtId="0">
      <sharedItems containsBlank="1" containsMixedTypes="1" containsNumber="1" minValue="5.7" maxValue="93.851534733766954"/>
    </cacheField>
    <cacheField name="SVXY IV" numFmtId="0">
      <sharedItems containsBlank="1" containsMixedTypes="1" containsNumber="1" minValue="26.268896160000001" maxValue="69.368003340000001"/>
    </cacheField>
    <cacheField name="SVXY % err" numFmtId="0">
      <sharedItems containsBlank="1" containsMixedTypes="1" containsNumber="1" minValue="-0.48055403599296631" maxValue="0.50733942066966908"/>
    </cacheField>
    <cacheField name="VXZ w Fee" numFmtId="0">
      <sharedItems containsBlank="1" containsMixedTypes="1" containsNumber="1" minValue="0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Blank="1" containsMixedTypes="1" containsNumber="1" minValue="0" maxValue="590.84408107126796"/>
    </cacheField>
    <cacheField name="VIXM-IV" numFmtId="0">
      <sharedItems containsBlank="1" containsMixedTypes="1" containsNumber="1" minValue="19.7465282" maxValue="369.036"/>
    </cacheField>
    <cacheField name="VIXM % error " numFmtId="166">
      <sharedItems containsBlank="1" containsMixedTypes="1" containsNumber="1" minValue="-1.5017211591834556E-3" maxValue="3.6135076410406253E-3"/>
    </cacheField>
    <cacheField name="VIXY w Fee" numFmtId="0">
      <sharedItems containsBlank="1" containsMixedTypes="1" containsNumber="1" minValue="0" maxValue="1564480"/>
    </cacheField>
    <cacheField name="VIXY-IV" numFmtId="0">
      <sharedItems containsBlank="1" containsMixedTypes="1" containsNumber="1" minValue="17.191932909999998" maxValue="3655.6320000000001"/>
    </cacheField>
    <cacheField name="VIXY % err" numFmtId="166">
      <sharedItems containsBlank="1" containsMixedTypes="1" containsNumber="1" minValue="-1.1990925703674549E-2" maxValue="2.3826553375222215E-2"/>
    </cacheField>
    <cacheField name="SVIX" numFmtId="165">
      <sharedItems containsBlank="1" containsMixedTypes="1" containsNumber="1" minValue="0" maxValue="53.522850320115609"/>
    </cacheField>
    <cacheField name="SVIX-IV" numFmtId="0">
      <sharedItems containsNonDate="0" containsString="0" containsBlank="1"/>
    </cacheField>
    <cacheField name="SVIX error " numFmtId="0">
      <sharedItems containsNonDate="0" containsString="0" containsBlank="1"/>
    </cacheField>
    <cacheField name="UVIX" numFmtId="165">
      <sharedItems containsBlank="1" containsMixedTypes="1" containsNumber="1" minValue="-15.679741050377148" maxValue="3961739170734.0244" count="4100">
        <m/>
        <n v="2413038258274.6987"/>
        <n v="2330235341686.8237"/>
        <n v="2281189816196.4995"/>
        <n v="2194381819580.5679"/>
        <n v="2228416871135.3921"/>
        <n v="2227426239840.7524"/>
        <n v="2196732275252.0693"/>
        <n v="2249308191624.042"/>
        <n v="2140447382225.644"/>
        <n v="2069197993970.8586"/>
        <n v="2063726366291.3093"/>
        <n v="1986329838399.5598"/>
        <n v="1917214925873.5112"/>
        <n v="1865503694173.9558"/>
        <n v="1808840785609.9736"/>
        <n v="1845249352277.4929"/>
        <n v="1844767912323.665"/>
        <n v="1906618231162.9666"/>
        <n v="1941320964983.4282"/>
        <n v="1896627328997.2754"/>
        <n v="2027453466920.6902"/>
        <n v="2062286094893.6294"/>
        <n v="2034068746141.0398"/>
        <n v="1988773322001.3735"/>
        <n v="1867382230393.9297"/>
        <n v="1796727573926.7527"/>
        <n v="1748864039311.9226"/>
        <n v="1746695469758.7676"/>
        <n v="1761455583729.8267"/>
        <n v="1788338263110.6401"/>
        <n v="1795302447317.6589"/>
        <n v="1772900891933.6152"/>
        <n v="1803938341331.4417"/>
        <n v="1721204952984.1985"/>
        <n v="1675845445897.7686"/>
        <n v="1674931591366.3804"/>
        <n v="1751169975382.9883"/>
        <n v="1678860513723.375"/>
        <n v="1696951458192.3953"/>
        <n v="1626794102966.939"/>
        <n v="1614145109763.0591"/>
        <n v="1585510145369.7942"/>
        <n v="1489645753601.5815"/>
        <n v="1508343216853.5916"/>
        <n v="1462175569045.0991"/>
        <n v="1429602981078.1631"/>
        <n v="1482728294504.0173"/>
        <n v="1466208157639.7549"/>
        <n v="1468267157544.3213"/>
        <n v="1448455160312.199"/>
        <n v="1512563378946.6284"/>
        <n v="1541226370452.8118"/>
        <n v="1483094095527.1572"/>
        <n v="1504488556487.6973"/>
        <n v="1497266678927.6384"/>
        <n v="1459203101602.4336"/>
        <n v="1405728218844.0032"/>
        <n v="1417624933388.3145"/>
        <n v="1372900520811.8618"/>
        <n v="1367233577914.3735"/>
        <n v="1402173939031.1597"/>
        <n v="1403184215785.4929"/>
        <n v="1358535217394.3625"/>
        <n v="1509311093417.8628"/>
        <n v="1349963750109.8633"/>
        <n v="1351707498591.2175"/>
        <n v="1350238424907.4968"/>
        <n v="1297945486611.7898"/>
        <n v="1270459355432.8252"/>
        <n v="1297898406786.5488"/>
        <n v="1270407927846.4727"/>
        <n v="1268032271687.4575"/>
        <n v="1245455164177.0642"/>
        <n v="1233722902233.6436"/>
        <n v="1270523314675.6736"/>
        <n v="1296536305203.1523"/>
        <n v="1348630721530.2"/>
        <n v="1352718901769.314"/>
        <n v="1348975188702.5298"/>
        <n v="1359890745162.6565"/>
        <n v="1294292460966.2397"/>
        <n v="1279893373628.4744"/>
        <n v="1249585271436.929"/>
        <n v="1278678177560.7302"/>
        <n v="1272028906474.4448"/>
        <n v="1276758321291.2405"/>
        <n v="1242932281737.9019"/>
        <n v="1224777989508.8074"/>
        <n v="1206574763736.551"/>
        <n v="1235178466371.2205"/>
        <n v="1213387711365.1204"/>
        <n v="1232825203113.9331"/>
        <n v="1223392034015.3618"/>
        <n v="1192017465137.7573"/>
        <n v="1194825905451.3044"/>
        <n v="1190502698512.5083"/>
        <n v="1192327022414.9949"/>
        <n v="1244255499425.2297"/>
        <n v="1340630754752.7607"/>
        <n v="1344568846855.3538"/>
        <n v="1295252717711.6172"/>
        <n v="1555376722131.9927"/>
        <n v="1576753699901.0098"/>
        <n v="1660475844523.3406"/>
        <n v="1848734251712.4338"/>
        <n v="1774153437890.4385"/>
        <n v="1943538160337.3149"/>
        <n v="1781820595043.7886"/>
        <n v="1693499456534.4775"/>
        <n v="1935540018211.0881"/>
        <n v="1889419860982.4851"/>
        <n v="1756020736593.1946"/>
        <n v="1663403805629.3972"/>
        <n v="1826196776510.978"/>
        <n v="1971955039324.6487"/>
        <n v="2018627121212.0659"/>
        <n v="2140385267150.7659"/>
        <n v="2220538709972.833"/>
        <n v="2346010455883.1948"/>
        <n v="2716751079843.1763"/>
        <n v="2948913173014.2183"/>
        <n v="1999449777972.8069"/>
        <n v="2042855819181.6936"/>
        <n v="2103121701265.907"/>
        <n v="2050559318140.6294"/>
        <n v="1790734400968.1533"/>
        <n v="1793720038220.8987"/>
        <n v="1753352363488.752"/>
        <n v="1761257076208.8064"/>
        <n v="1852473907034.2725"/>
        <n v="1855381922801.7969"/>
        <n v="1539849708478.822"/>
        <n v="1471216494261.3779"/>
        <n v="1401352731702.4011"/>
        <n v="1522341466176.6782"/>
        <n v="1506379730954.3325"/>
        <n v="1543159280845.2256"/>
        <n v="1562335901986.7649"/>
        <n v="1489993276672.8789"/>
        <n v="1613772154227.9136"/>
        <n v="1815875182958.8994"/>
        <n v="1955604746761.573"/>
        <n v="1925537031631.8284"/>
        <n v="1879414483992.925"/>
        <n v="1663984863282.7932"/>
        <n v="1738937620960.1499"/>
        <n v="1818022806842.7949"/>
        <n v="1582587615988.8123"/>
        <n v="1488370036850.9402"/>
        <n v="1457560758034.6929"/>
        <n v="1546521565475.6831"/>
        <n v="1439164937161.3584"/>
        <n v="1500071451810.0547"/>
        <n v="1533738472723.6875"/>
        <n v="1487767508551.8418"/>
        <n v="1455542654526.6846"/>
        <n v="1492136346688.9028"/>
        <n v="1516870928863.7876"/>
        <n v="1528147750410.7942"/>
        <n v="1479327188439.0132"/>
        <n v="1506281595310.9116"/>
        <n v="1511225019756.917"/>
        <n v="1391252246338.656"/>
        <n v="1353299524457.6211"/>
        <n v="1240430084473.1985"/>
        <n v="1213357652941.6155"/>
        <n v="1181158838120.552"/>
        <n v="1162154722426.2771"/>
        <n v="1135753171111.1875"/>
        <n v="1183740814372.2109"/>
        <n v="1165785808581.9319"/>
        <n v="1107112390211.4316"/>
        <n v="1085041540506.712"/>
        <n v="1114292737491.78"/>
        <n v="1089145658610.1342"/>
        <n v="1055878696463.5143"/>
        <n v="1018091195874.7186"/>
        <n v="1026940920243.3932"/>
        <n v="1116428207625.5222"/>
        <n v="1135533089178.1287"/>
        <n v="1116005821793.7959"/>
        <n v="1134511668715.074"/>
        <n v="1011118165265.3119"/>
        <n v="979152531179.86218"/>
        <n v="1005442342572.0248"/>
        <n v="970223253354.07629"/>
        <n v="979549552572.11316"/>
        <n v="986950704123.63416"/>
        <n v="931892486668.03918"/>
        <n v="985651272070.02856"/>
        <n v="989908429063.27661"/>
        <n v="918283437844.93164"/>
        <n v="889089302084.44507"/>
        <n v="891310794107.42078"/>
        <n v="885770346680.5575"/>
        <n v="898880876350.31445"/>
        <n v="905926008774.45068"/>
        <n v="905210281648.06812"/>
        <n v="815045502548.61328"/>
        <n v="797211674967.33679"/>
        <n v="806697667787.43201"/>
        <n v="774575199372.7146"/>
        <n v="732518396927.47852"/>
        <n v="711126026228.47351"/>
        <n v="677860645798.00769"/>
        <n v="659837200589.97021"/>
        <n v="624457187330.67273"/>
        <n v="645808718183.77429"/>
        <n v="649840161558.31738"/>
        <n v="629910811597.79871"/>
        <n v="613872674095.13586"/>
        <n v="581848298719.38953"/>
        <n v="564669698030.2356"/>
        <n v="536156162385.94751"/>
        <n v="511666191948.08405"/>
        <n v="518408101030.62146"/>
        <n v="516348165998.38135"/>
        <n v="510649817224.4588"/>
        <n v="534946429084.02448"/>
        <n v="536943930829.82153"/>
        <n v="523812147794.64105"/>
        <n v="490927705480.11786"/>
        <n v="499364062972.099"/>
        <n v="483731958496.81287"/>
        <n v="486999611635.89923"/>
        <n v="487788053857.89056"/>
        <n v="483480666556.05804"/>
        <n v="469429783223.65839"/>
        <n v="458227484520.47888"/>
        <n v="451283022715.18768"/>
        <n v="458637127016.21887"/>
        <n v="441623866201.55115"/>
        <n v="450511257078.10162"/>
        <n v="454998705306.33215"/>
        <n v="469377718813.02972"/>
        <n v="528501633853.52527"/>
        <n v="486206419789.29016"/>
        <n v="450302414045.43799"/>
        <n v="448950257358.56866"/>
        <n v="462990045091.4422"/>
        <n v="447353764490.87561"/>
        <n v="447567066061.62256"/>
        <n v="453079753492.69379"/>
        <n v="469637589756.13892"/>
        <n v="475373060472.9389"/>
        <n v="447954550913.57709"/>
        <n v="440438371855.84192"/>
        <n v="428968467644.99219"/>
        <n v="427994242557.03772"/>
        <n v="434437280545.61511"/>
        <n v="445768743215.76178"/>
        <n v="488309992907.02051"/>
        <n v="427010791505.91364"/>
        <n v="418966454256.17993"/>
        <n v="416774274046.92584"/>
        <n v="408314755381.61859"/>
        <n v="385322256474.005"/>
        <n v="394102984598.12024"/>
        <n v="411064007292.24103"/>
        <n v="407119629501.17627"/>
        <n v="398682324146.01355"/>
        <n v="410239612390.1004"/>
        <n v="410145882587.76477"/>
        <n v="399074880929.55157"/>
        <n v="394984067947.23944"/>
        <n v="338762512299.70465"/>
        <n v="326429776593.48126"/>
        <n v="317225528082.34125"/>
        <n v="315067136398.58344"/>
        <n v="321580891778.47723"/>
        <n v="303763182854.57074"/>
        <n v="312446500647.47644"/>
        <n v="300784141488.2561"/>
        <n v="290110331175.99249"/>
        <n v="309605786670.63373"/>
        <n v="309327544965.93805"/>
        <n v="309256871123.69812"/>
        <n v="300245891647.54663"/>
        <n v="291057793583.66656"/>
        <n v="282558982072.53497"/>
        <n v="280726327592.70911"/>
        <n v="280354856635.05975"/>
        <n v="274500562990.44824"/>
        <n v="267987222430.71439"/>
        <n v="266871571160.66116"/>
        <n v="282184141592.31952"/>
        <n v="287412894628.61249"/>
        <n v="272132536992.24414"/>
        <n v="252723559566.10666"/>
        <n v="247623926763.04135"/>
        <n v="247889351705.95987"/>
        <n v="237616607721.04688"/>
        <n v="238081999028.48911"/>
        <n v="232155964057.99704"/>
        <n v="246977252039.92014"/>
        <n v="243528815975.83548"/>
        <n v="358589170048.58197"/>
        <n v="303370133338.289"/>
        <n v="327345871701.3479"/>
        <n v="368442017426.52997"/>
        <n v="397876065926.77875"/>
        <n v="351164453424.14136"/>
        <n v="339806756409.11182"/>
        <n v="313680647546.06238"/>
        <n v="314115532847.6781"/>
        <n v="302381014538.78082"/>
        <n v="362953245415.01178"/>
        <n v="389025918016.82642"/>
        <n v="391119623903.74316"/>
        <n v="414153369108.15485"/>
        <n v="372459998228.00482"/>
        <n v="342382616452.6864"/>
        <n v="292058848286.06421"/>
        <n v="291852871721.4483"/>
        <n v="294031060311.39105"/>
        <n v="285974862258.89404"/>
        <n v="312503440384.93677"/>
        <n v="346913765384.28772"/>
        <n v="335083375072.42865"/>
        <n v="345094577002.71777"/>
        <n v="343727290703.03198"/>
        <n v="315756935306.24261"/>
        <n v="308875294336.4884"/>
        <n v="303066414989.63074"/>
        <n v="295552145795.88397"/>
        <n v="277411661705.4895"/>
        <n v="296781576974.81482"/>
        <n v="283074917557.16736"/>
        <n v="273517908365.75061"/>
        <n v="251203167827.54419"/>
        <n v="250324300097.32382"/>
        <n v="256485615350.22128"/>
        <n v="256016966323.68948"/>
        <n v="251089786287.90402"/>
        <n v="261617607454.41016"/>
        <n v="260263998566.81589"/>
        <n v="254191980420.53168"/>
        <n v="257985205321.20508"/>
        <n v="253763130343.33667"/>
        <n v="268883760261.1449"/>
        <n v="267111147319.77277"/>
        <n v="259059469328.297"/>
        <n v="256999452119.80157"/>
        <n v="259429135713.16052"/>
        <n v="260310330309.77264"/>
        <n v="266354489491.92993"/>
        <n v="260232718613.08105"/>
        <n v="276008821280.47803"/>
        <n v="259870715454.63635"/>
        <n v="276034196853.86908"/>
        <n v="275197369989.3913"/>
        <n v="271690714581.95007"/>
        <n v="272742766590.43802"/>
        <n v="265319948808.78751"/>
        <n v="259107567797.94669"/>
        <n v="256783728431.11505"/>
        <n v="257336474177.83722"/>
        <n v="274567167627.86957"/>
        <n v="263664778444.50131"/>
        <n v="259349168922.14301"/>
        <n v="254983761138.07642"/>
        <n v="251824339552.11661"/>
        <n v="250217961090.94589"/>
        <n v="251603164135.41458"/>
        <n v="256691841930.82172"/>
        <n v="272507108462.00674"/>
        <n v="301532880499.70593"/>
        <n v="293132831183.19025"/>
        <n v="281280336932.49146"/>
        <n v="296884410507.48712"/>
        <n v="284582114622.20551"/>
        <n v="270275272341.89465"/>
        <n v="260211829440.21567"/>
        <n v="261812868020.69543"/>
        <n v="249868882046.99792"/>
        <n v="278041658395.95087"/>
        <n v="279954226169.71625"/>
        <n v="311123581918.09827"/>
        <n v="315813350936.43439"/>
        <n v="328746883791.89636"/>
        <n v="296889557181.83569"/>
        <n v="296103515274.03693"/>
        <n v="320670876259.1449"/>
        <n v="304430745691.349"/>
        <n v="295484220040.41022"/>
        <n v="303562420924.85046"/>
        <n v="294166365217.05084"/>
        <n v="293563188300.54614"/>
        <n v="330185147109.05798"/>
        <n v="332089285640.70093"/>
        <n v="311243025778.80469"/>
        <n v="317423026947.27655"/>
        <n v="327241587093.758"/>
        <n v="331467302324.30261"/>
        <n v="351481824751.8559"/>
        <n v="340065866328.46014"/>
        <n v="362955779694.09869"/>
        <n v="355945199752.07581"/>
        <n v="384039777394.48566"/>
        <n v="377008577928.69598"/>
        <n v="432596010144.42493"/>
        <n v="436545534108.95447"/>
        <n v="431063553583.49884"/>
        <n v="475077130404.57404"/>
        <n v="547225105420.35522"/>
        <n v="493835832700.42102"/>
        <n v="564642161212.01831"/>
        <n v="553923203818.90649"/>
        <n v="482356064195.45929"/>
        <n v="473142099427.50891"/>
        <n v="589956054027.69153"/>
        <n v="685483192470.03589"/>
        <n v="636080213634.95215"/>
        <n v="715007523265.90564"/>
        <n v="768146060278.0155"/>
        <n v="906338061508.66772"/>
        <n v="826133050492.9126"/>
        <n v="690508898645.53235"/>
        <n v="660185304343.20227"/>
        <n v="619451312817.16443"/>
        <n v="627572350857.84253"/>
        <n v="582540395019.91541"/>
        <n v="624342962414.05713"/>
        <n v="735488008778.9967"/>
        <n v="682171850481.24609"/>
        <n v="696135331705.37195"/>
        <n v="632589459675.72839"/>
        <n v="602646463930.81799"/>
        <n v="669816152273.84851"/>
        <n v="663360490006.09912"/>
        <n v="753719258469.99158"/>
        <n v="770943940047.95483"/>
        <n v="716850458350.23242"/>
        <n v="719703876387.43945"/>
        <n v="713933828331.70081"/>
        <n v="718331022074.89612"/>
        <n v="742518476398.05518"/>
        <n v="565268726298.10693"/>
        <n v="506364425883.08752"/>
        <n v="529449618395.73102"/>
        <n v="487700730461.04791"/>
        <n v="475029274036.39063"/>
        <n v="479412076472.07184"/>
        <n v="446219561492.87708"/>
        <n v="432440348042.70398"/>
        <n v="451187396919.85956"/>
        <n v="420677266268.37439"/>
        <n v="440230943721.07031"/>
        <n v="458929230323.40515"/>
        <n v="455053864459.23572"/>
        <n v="409429424195.48846"/>
        <n v="422553990399.4928"/>
        <n v="385771182380.56525"/>
        <n v="381021638277.61731"/>
        <n v="420620499067.57056"/>
        <n v="415610569767.36389"/>
        <n v="458044297015.29584"/>
        <n v="491667726916.41687"/>
        <n v="489307980124.03198"/>
        <n v="483209050478.17908"/>
        <n v="554053842841.13684"/>
        <n v="537801479770.61353"/>
        <n v="504774193002.79291"/>
        <n v="526461998288.81476"/>
        <n v="519235663382.85913"/>
        <n v="479312999292.5896"/>
        <n v="465545945101.84662"/>
        <n v="500016785642.30701"/>
        <n v="413905718454.23865"/>
        <n v="525819546902.83899"/>
        <n v="575701078272.98181"/>
        <n v="595676433014.96265"/>
        <n v="544250195749.3233"/>
        <n v="653815632714.28662"/>
        <n v="646227052691.72339"/>
        <n v="709552824278.06628"/>
        <n v="746771729086.70007"/>
        <n v="632923558760.99963"/>
        <n v="659309193990.10754"/>
        <n v="749066193946.7854"/>
        <n v="721235462977.55786"/>
        <n v="746395158585.271"/>
        <n v="706346801670.74927"/>
        <n v="726211329925.30334"/>
        <n v="680251975054.62817"/>
        <n v="749842236685.28589"/>
        <n v="718716346456.50867"/>
        <n v="611123871480.15186"/>
        <n v="616314430643.90051"/>
        <n v="590945193777.60095"/>
        <n v="601203704567.3219"/>
        <n v="606708817549.67688"/>
        <n v="554574034131.28625"/>
        <n v="490088292940.38281"/>
        <n v="512746359054.41626"/>
        <n v="491063231712.1272"/>
        <n v="542885025129.51288"/>
        <n v="532751885228.79388"/>
        <n v="534404319452.1311"/>
        <n v="564977448710.66663"/>
        <n v="603778283660.05994"/>
        <n v="569351272730.5542"/>
        <n v="551395018313.69788"/>
        <n v="548691487611.47913"/>
        <n v="500089091287.79639"/>
        <n v="458701372907.17725"/>
        <n v="458950802072.56177"/>
        <n v="489429018373.27948"/>
        <n v="481082643550.02423"/>
        <n v="500913147362.65472"/>
        <n v="532636763582.64758"/>
        <n v="521874245369.24072"/>
        <n v="562128923973.97119"/>
        <n v="543942866423.29694"/>
        <n v="567358091358.82007"/>
        <n v="571526253203.22131"/>
        <n v="528494212478.96332"/>
        <n v="574418965184.75769"/>
        <n v="536532463434.04199"/>
        <n v="547068295195.11578"/>
        <n v="539221246708.06805"/>
        <n v="615645348825.21045"/>
        <n v="629087252064.01172"/>
        <n v="643424579726.78369"/>
        <n v="611610290027.25232"/>
        <n v="588179859686.24536"/>
        <n v="608254178482.99963"/>
        <n v="586643591544.48181"/>
        <n v="573513530622.297"/>
        <n v="584267361359.99194"/>
        <n v="551897588982.06055"/>
        <n v="539748619005.90643"/>
        <n v="574700362661.91785"/>
        <n v="646686558999.66357"/>
        <n v="674615453537.88354"/>
        <n v="671265793931.26526"/>
        <n v="676120646811.63953"/>
        <n v="664642722740.08472"/>
        <n v="643436571864.99097"/>
        <n v="584528956752.53491"/>
        <n v="606511607527.93457"/>
        <n v="591545514743.41223"/>
        <n v="590450949206.14111"/>
        <n v="595647754821.17932"/>
        <n v="586077124475.72766"/>
        <n v="575957607251.39844"/>
        <n v="519191610728.51135"/>
        <n v="499483836985.66168"/>
        <n v="509737470332.64948"/>
        <n v="536884443594.47614"/>
        <n v="610644844963.26074"/>
        <n v="600706202736.72217"/>
        <n v="574373205080.46497"/>
        <n v="550631530497.59399"/>
        <n v="619004019727.38525"/>
        <n v="625356221471.50415"/>
        <n v="662950415284.06433"/>
        <n v="595160313381.16602"/>
        <n v="617034770144.13464"/>
        <n v="619548625143.44312"/>
        <n v="697103524185.70251"/>
        <n v="690044158587.99988"/>
        <n v="590682010094.43665"/>
        <n v="637384552907.66956"/>
        <n v="617730964475.64001"/>
        <n v="595524925478.07813"/>
        <n v="587255203934.55005"/>
        <n v="614174890572.10034"/>
        <n v="618833146703.55017"/>
        <n v="615035359073.14148"/>
        <n v="588158161509.1814"/>
        <n v="507432188430.51965"/>
        <n v="532264910477.48297"/>
        <n v="523445823042.94"/>
        <n v="515939052273.26489"/>
        <n v="481938003085.90063"/>
        <n v="476302480932.13116"/>
        <n v="497610700719.66187"/>
        <n v="483742984034.61975"/>
        <n v="506142868262.90234"/>
        <n v="500716244503.67975"/>
        <n v="485980510937.1947"/>
        <n v="429827171397.97028"/>
        <n v="433484033136.62158"/>
        <n v="405750450676.89209"/>
        <n v="385944396132.06415"/>
        <n v="403125988604.31281"/>
        <n v="388486996879.46857"/>
        <n v="368390697733.01764"/>
        <n v="358448394920.10944"/>
        <n v="344540065855.71527"/>
        <n v="357267727614.48853"/>
        <n v="361675778411.96649"/>
        <n v="332175551134.91559"/>
        <n v="319990850774.81555"/>
        <n v="324517965811.2312"/>
        <n v="304068823834.99371"/>
        <n v="329584395034.73541"/>
        <n v="322213440123.70551"/>
        <n v="332662720841.12048"/>
        <n v="314163942107.69757"/>
        <n v="309044226505.31396"/>
        <n v="295740565410.72119"/>
        <n v="280293484509.39142"/>
        <n v="282753426598.03278"/>
        <n v="277757212109.49658"/>
        <n v="307587825902.13092"/>
        <n v="342764899152.54913"/>
        <n v="331060598945.37152"/>
        <n v="345365093758.45667"/>
        <n v="326016053302.97845"/>
        <n v="315637590398.25616"/>
        <n v="283298122283.46313"/>
        <n v="259387217217.77032"/>
        <n v="298539711211.73438"/>
        <n v="303177443470.85687"/>
        <n v="312293665487.04797"/>
        <n v="278490699970.81439"/>
        <n v="339895065689.61029"/>
        <n v="326711750624.74054"/>
        <n v="324911720112.06683"/>
        <n v="345297793553.96411"/>
        <n v="338737487219.88135"/>
        <n v="315709322366.73737"/>
        <n v="301224853183.90472"/>
        <n v="301229923320.37616"/>
        <n v="316313710993.82196"/>
        <n v="303473150707.05304"/>
        <n v="326862283631.27484"/>
        <n v="323798933975.64996"/>
        <n v="322734588296.96918"/>
        <n v="299790058519.79352"/>
        <n v="346698903614.43726"/>
        <n v="345153041275.51605"/>
        <n v="333401447498.01849"/>
        <n v="336417186754.11786"/>
        <n v="366704117754.62909"/>
        <n v="362333742378.35663"/>
        <n v="360833930977.71259"/>
        <n v="330548408600.02319"/>
        <n v="355033494621.53955"/>
        <n v="367981369359.30371"/>
        <n v="379466372123.80786"/>
        <n v="399758978869.57025"/>
        <n v="401270160845.58789"/>
        <n v="364044737938.68164"/>
        <n v="341953583851.80566"/>
        <n v="346580323979.53186"/>
        <n v="329660400674.00958"/>
        <n v="301612509549.61322"/>
        <n v="301696701155.90076"/>
        <n v="331257875991.05182"/>
        <n v="323072605675.8653"/>
        <n v="347973326174.0141"/>
        <n v="306414802695.97327"/>
        <n v="279128036031.61334"/>
        <n v="303271165391.66705"/>
        <n v="306409171646.40771"/>
        <n v="308381607105.89063"/>
        <n v="279639219152.79547"/>
        <n v="261129525588.48029"/>
        <n v="281886861171.90057"/>
        <n v="264098712641.65942"/>
        <n v="260698977010.10669"/>
        <n v="282308730255.91162"/>
        <n v="288747579068.16718"/>
        <n v="271680343591.16321"/>
        <n v="264797263469.24673"/>
        <n v="275256873809.18048"/>
        <n v="290598747859.62793"/>
        <n v="276961741699.46619"/>
        <n v="271975763803.80026"/>
        <n v="258331422705.99683"/>
        <n v="281247874716.09467"/>
        <n v="274560729789.99344"/>
        <n v="265584247987.92026"/>
        <n v="248928768999.44406"/>
        <n v="259974348927.54443"/>
        <n v="267897781343.6994"/>
        <n v="265975768679.77515"/>
        <n v="294922371466.5647"/>
        <n v="286369183312.81671"/>
        <n v="269851787843.95102"/>
        <n v="303924655843.32239"/>
        <n v="294756800931.62543"/>
        <n v="301192878086.45294"/>
        <n v="308934721077.24194"/>
        <n v="332178344282.39166"/>
        <n v="329078570236.97839"/>
        <n v="363484785576.60944"/>
        <n v="327633729187.66357"/>
        <n v="311985073111.11505"/>
        <n v="363854595846.65436"/>
        <n v="415178816235.26086"/>
        <n v="419944220157.61707"/>
        <n v="385830695373.06268"/>
        <n v="402877779454.14343"/>
        <n v="510715515646.6886"/>
        <n v="450984002057.48572"/>
        <n v="486496107021.4809"/>
        <n v="557982323762.18115"/>
        <n v="588199809168.26343"/>
        <n v="635206145288.81531"/>
        <n v="735007889381.93872"/>
        <n v="798982124436.78479"/>
        <n v="1008955824818.6243"/>
        <n v="1057538207471.877"/>
        <n v="950840014072.71704"/>
        <n v="971655268883.00269"/>
        <n v="1215806003216.438"/>
        <n v="1321304594316.5869"/>
        <n v="1479719383470.823"/>
        <n v="1334341485131.4917"/>
        <n v="1354097666253.1091"/>
        <n v="1534247682601.6338"/>
        <n v="1684604670296.1465"/>
        <n v="1972323697104.2869"/>
        <n v="2069438022267.8115"/>
        <n v="1920522622720.4109"/>
        <n v="1916277757159.324"/>
        <n v="2059337760658.5925"/>
        <n v="2017475092484.8933"/>
        <n v="1876173278526.7297"/>
        <n v="1503805767880.6567"/>
        <n v="1727979887233.5354"/>
        <n v="2171375095608.7996"/>
        <n v="2055045594613.5259"/>
        <n v="2136301268706.6067"/>
        <n v="2190418239413.5303"/>
        <n v="2575415955088.6841"/>
        <n v="2208695914809.2808"/>
        <n v="2439621322435.5151"/>
        <n v="2801387480614.6172"/>
        <n v="3013724405604.7573"/>
        <n v="3499492485607.3159"/>
        <n v="3961739170734.0244"/>
        <n v="3574871637337.4761"/>
        <n v="2931555685230.3955"/>
        <n v="2844622261702.2637"/>
        <n v="2583717470472.0752"/>
        <n v="2512530399438.7563"/>
        <n v="3103233642897.3135"/>
        <n v="3041151871733.168"/>
        <n v="2959568808400.1372"/>
        <n v="3206968338074.1743"/>
        <n v="3068245319247.5854"/>
        <n v="2802828662405.1606"/>
        <n v="2886595096244.8428"/>
        <n v="2762889578617.2856"/>
        <n v="2802599619417.3428"/>
        <n v="2805288351504.2476"/>
        <n v="2874807994114.707"/>
        <n v="2575645086516.1826"/>
        <n v="2482419364621.2783"/>
        <n v="2381595221143.6357"/>
        <n v="2069261791194.7893"/>
        <n v="1955863636607.6655"/>
        <n v="1969837304155.9463"/>
        <n v="1937498451196.0618"/>
        <n v="1926170188092.9211"/>
        <n v="2036591130499.957"/>
        <n v="1853094368241.0098"/>
        <n v="1620560449995.2981"/>
        <n v="1368877780994.4519"/>
        <n v="1464103698261.6938"/>
        <n v="1403585855416.2654"/>
        <n v="1640850134814.769"/>
        <n v="1685848067774.9622"/>
        <n v="1739182240092.9507"/>
        <n v="2058201298914.7891"/>
        <n v="1957152176301.8254"/>
        <n v="2291706571829.1919"/>
        <n v="2304143965438.8589"/>
        <n v="2108044338528.0457"/>
        <n v="2641421384839.3799"/>
        <n v="2340475197435.3833"/>
        <n v="2292566743195.2456"/>
        <n v="2196516160062.6194"/>
        <n v="1996581398303.3857"/>
        <n v="1783723289616.4124"/>
        <n v="1578512236072.9517"/>
        <n v="1685572290466.3169"/>
        <n v="1785584401617.5059"/>
        <n v="1782708096853.4836"/>
        <n v="1618703234009.8218"/>
        <n v="1639877058936.1663"/>
        <n v="1608295167017.9463"/>
        <n v="1553195909950.9478"/>
        <n v="1604923043212.3179"/>
        <n v="1780081753758.4084"/>
        <n v="1745754316547.8037"/>
        <n v="1731484507142.4382"/>
        <n v="1687001274106.4241"/>
        <n v="1852821918512.9695"/>
        <n v="1896681418885.3081"/>
        <n v="1905289919529.0283"/>
        <n v="2080340441954.9211"/>
        <n v="2288092561169.8667"/>
        <n v="1883156015473.1187"/>
        <n v="1821949993317.1016"/>
        <n v="1867700026821.1584"/>
        <n v="1880154117812.313"/>
        <n v="2180384828593.2466"/>
        <n v="2129302796923.8875"/>
        <n v="1794649148988.8743"/>
        <n v="2048691634364.3628"/>
        <n v="2026602273309.4548"/>
        <n v="2034183101675.2144"/>
        <n v="1733738403918.5847"/>
        <n v="1689616092313.8816"/>
        <n v="1631445061424.364"/>
        <n v="1692984819789.9055"/>
        <n v="1799064554453.1255"/>
        <n v="1692280286861.9478"/>
        <n v="1688089579909.7056"/>
        <n v="1841816739534.325"/>
        <n v="2081507704367.1377"/>
        <n v="1804586653189.2544"/>
        <n v="1842170263271.7915"/>
        <n v="1826326740518.166"/>
        <n v="1670910307884.7827"/>
        <n v="1756717968532.7222"/>
        <n v="2041521589125.1875"/>
        <n v="1952437999368.5173"/>
        <n v="1864759132413.2766"/>
        <n v="1817554515510.3191"/>
        <n v="1751944580602.5449"/>
        <n v="1769120389924.7114"/>
        <n v="1752869236390.4248"/>
        <n v="1703383928735.3569"/>
        <n v="1575592222552.9131"/>
        <n v="1524834348826.2778"/>
        <n v="1543176239552.4526"/>
        <n v="1459335856962.7527"/>
        <n v="1357805925554.2566"/>
        <n v="1302426582454.0569"/>
        <n v="1496600967656.0632"/>
        <n v="1391572855995.105"/>
        <n v="1378856492819.2012"/>
        <n v="1383889953360.8821"/>
        <n v="1371702413971.2539"/>
        <n v="1440901270311.7163"/>
        <n v="1406143043588.4739"/>
        <n v="1307558161356.2234"/>
        <n v="1314533133979.8193"/>
        <n v="1284781901199.9004"/>
        <n v="1149581251998.196"/>
        <n v="1167091513644.2512"/>
        <n v="1082516786707.9243"/>
        <n v="1122735753806.8457"/>
        <n v="1012769198689.9209"/>
        <n v="1027065958780.3143"/>
        <n v="1022213612397.8241"/>
        <n v="1087400976978.3898"/>
        <n v="990830745564.97913"/>
        <n v="1034856225099.615"/>
        <n v="888163622781.6925"/>
        <n v="852099700785.75806"/>
        <n v="869480696371.34802"/>
        <n v="990624603813.56189"/>
        <n v="1004380080137.7631"/>
        <n v="906216324168.12976"/>
        <n v="949738883779.59143"/>
        <n v="931509505069.18542"/>
        <n v="898349065865.67639"/>
        <n v="809083356199.34485"/>
        <n v="828138416961.98474"/>
        <n v="912685713847.81323"/>
        <n v="878890547277.94446"/>
        <n v="879615835552.11475"/>
        <n v="868321749895.54297"/>
        <n v="795357060938.06494"/>
        <n v="824653107720.24402"/>
        <n v="771920184727.36218"/>
        <n v="754335965460.77209"/>
        <n v="816647052520.32068"/>
        <n v="873051422220.68701"/>
        <n v="887588758404.99182"/>
        <n v="887248256574.17944"/>
        <n v="831939498941.99023"/>
        <n v="901876283141.62903"/>
        <n v="860391511817.61243"/>
        <n v="801484406955.75867"/>
        <n v="725633139611.32361"/>
        <n v="691586055636.44141"/>
        <n v="644408397916.94263"/>
        <n v="664673576263.33765"/>
        <n v="655677569367.87842"/>
        <n v="725617772967.67249"/>
        <n v="715215726770.45752"/>
        <n v="765946067214.52356"/>
        <n v="794328970281.19153"/>
        <n v="760420184919.96375"/>
        <n v="765608978920.82202"/>
        <n v="705749367186.63818"/>
        <n v="677246783508.30774"/>
        <n v="643520718101.29504"/>
        <n v="621532225643.45947"/>
        <n v="620723691388.82617"/>
        <n v="601050747655.78186"/>
        <n v="582956390954.58447"/>
        <n v="535699234941.31305"/>
        <n v="504967499865.07446"/>
        <n v="500574392507.70508"/>
        <n v="514483392062.25348"/>
        <n v="554774798900.59949"/>
        <n v="564895735646.50598"/>
        <n v="537206037554.24548"/>
        <n v="542113561031.10858"/>
        <n v="526122454438.0697"/>
        <n v="514165886700.05029"/>
        <n v="510409924733.13684"/>
        <n v="519753911441.70947"/>
        <n v="478451288054.05859"/>
        <n v="482283668741.28656"/>
        <n v="503803432800.81152"/>
        <n v="489552952397.59271"/>
        <n v="468476416081.94183"/>
        <n v="490446803894.15369"/>
        <n v="543394923931.00726"/>
        <n v="519864689285.31323"/>
        <n v="489917338882.41058"/>
        <n v="470306579180.97754"/>
        <n v="454252355407.99878"/>
        <n v="457588247415.84814"/>
        <n v="480780766345.86639"/>
        <n v="491797963880.19342"/>
        <n v="469939628304.12286"/>
        <n v="481854433074.21179"/>
        <n v="499600610479.25684"/>
        <n v="546571467752.08807"/>
        <n v="555093536065.37073"/>
        <n v="505813657216.51801"/>
        <n v="474890517207.70856"/>
        <n v="444567537277.09583"/>
        <n v="415670173272.15088"/>
        <n v="381982115931.19122"/>
        <n v="389620871986.19147"/>
        <n v="370288880701.87073"/>
        <n v="369288745037.7215"/>
        <n v="343568176455.51221"/>
        <n v="345508435050.37238"/>
        <n v="358096373536.98438"/>
        <n v="364094192052.32269"/>
        <n v="344626354801.48315"/>
        <n v="346372767765.40582"/>
        <n v="365767389286.58923"/>
        <n v="365814311627.06403"/>
        <n v="342208775896.8974"/>
        <n v="337466286313.79517"/>
        <n v="349143136032.09991"/>
        <n v="381703914832.27911"/>
        <n v="381437897828.23145"/>
        <n v="356205450240.35474"/>
        <n v="334129999137.08539"/>
        <n v="328397637001.24731"/>
        <n v="324035779959.62677"/>
        <n v="314551273748.75073"/>
        <n v="293608774577.71576"/>
        <n v="293048708085.15887"/>
        <n v="278765066265.60364"/>
        <n v="269107846896.2117"/>
        <n v="274681263720.66959"/>
        <n v="263768661604.15662"/>
        <n v="260487474527.32693"/>
        <n v="266846435525.04016"/>
        <n v="250646686300.59918"/>
        <n v="253306550220.39871"/>
        <n v="268970002082.83386"/>
        <n v="263470364628.66769"/>
        <n v="296625910890.86469"/>
        <n v="269734964146.48318"/>
        <n v="322044612049.80878"/>
        <n v="329529902714.61078"/>
        <n v="333398028976.92432"/>
        <n v="326886788682.45551"/>
        <n v="292730515187.81726"/>
        <n v="276420968317.84784"/>
        <n v="243874611417.34125"/>
        <n v="246607984017.21063"/>
        <n v="249188295115.43826"/>
        <n v="268846378344.05203"/>
        <n v="261274526548.35736"/>
        <n v="253589904790.62561"/>
        <n v="244676541426.65302"/>
        <n v="236639540791.0827"/>
        <n v="246798352938.72827"/>
        <n v="232998760599.34579"/>
        <n v="209453729788.11011"/>
        <n v="206045352204.91193"/>
        <n v="200209124430.87402"/>
        <n v="225357092029.34454"/>
        <n v="224985286900.22354"/>
        <n v="207761509881.70361"/>
        <n v="205425049768.21637"/>
        <n v="213217069137.13452"/>
        <n v="205107415562.37952"/>
        <n v="202074885638.95697"/>
        <n v="212886404768.2673"/>
        <n v="209975246165.76962"/>
        <n v="202612935201.75818"/>
        <n v="200525260450.53183"/>
        <n v="193582065276.39871"/>
        <n v="188376506562.39557"/>
        <n v="174270600799.10175"/>
        <n v="179111307848.95645"/>
        <n v="172945736994.6358"/>
        <n v="163054949239.11487"/>
        <n v="154111598890.13889"/>
        <n v="150521395908.74023"/>
        <n v="146836062906.58975"/>
        <n v="147844835785.35843"/>
        <n v="146461781822.444"/>
        <n v="152533677120.1665"/>
        <n v="160574754383.09564"/>
        <n v="148846459965.47266"/>
        <n v="142622478142.55591"/>
        <n v="135301477887.25026"/>
        <n v="128485693397.15628"/>
        <n v="121129659086.51488"/>
        <n v="116992736058.03268"/>
        <n v="125901564365.43788"/>
        <n v="118481490512.65021"/>
        <n v="114124448339.43652"/>
        <n v="119971759282.28391"/>
        <n v="106375056754.76721"/>
        <n v="107264570005.35854"/>
        <n v="118963303564.52847"/>
        <n v="141750709884.16867"/>
        <n v="136493435616.42686"/>
        <n v="137808775502.4072"/>
        <n v="133183025624.1039"/>
        <n v="133005354930.62189"/>
        <n v="137345426438.99161"/>
        <n v="125157193085.79691"/>
        <n v="114862537764.14487"/>
        <n v="115946674711.67538"/>
        <n v="141525229968.69049"/>
        <n v="146755724872.13892"/>
        <n v="149532210264.85596"/>
        <n v="140963374243.48239"/>
        <n v="141454392056.51804"/>
        <n v="133139223907.83212"/>
        <n v="134652629639.73181"/>
        <n v="119549454788.14952"/>
        <n v="113855200318.539"/>
        <n v="103837826136.68999"/>
        <n v="99097170005.174576"/>
        <n v="96443405906.490173"/>
        <n v="101297180827.49303"/>
        <n v="96732521481.696518"/>
        <n v="97548726415.697083"/>
        <n v="93310940420.159683"/>
        <n v="88927806521.3927"/>
        <n v="87826732535.916885"/>
        <n v="86218463752.995148"/>
        <n v="85169254322.428757"/>
        <n v="78061882712.271454"/>
        <n v="74775641757.935806"/>
        <n v="76418499646.813812"/>
        <n v="76763745174.587402"/>
        <n v="78612097618.485764"/>
        <n v="77138392725.477173"/>
        <n v="77498755894.964432"/>
        <n v="72766423952.974319"/>
        <n v="67417451581.111061"/>
        <n v="65801683547.332016"/>
        <n v="67357412389.72509"/>
        <n v="65155058237.975487"/>
        <n v="62475724783.776321"/>
        <n v="65954061295.427505"/>
        <n v="66142767568.54158"/>
        <n v="65651720530.123955"/>
        <n v="63056878434.518799"/>
        <n v="61826548460.076859"/>
        <n v="60569285940.344604"/>
        <n v="59954952787.18705"/>
        <n v="55456845626.382744"/>
        <n v="51901623794.236763"/>
        <n v="53718235437.33886"/>
        <n v="52706281989.223312"/>
        <n v="51120557549.44796"/>
        <n v="51149404582.892876"/>
        <n v="51333641593.935608"/>
        <n v="49122843649.421219"/>
        <n v="49327435692.093445"/>
        <n v="53093102525.730316"/>
        <n v="51757858429.859528"/>
        <n v="45010765620.663338"/>
        <n v="46471783694.421013"/>
        <n v="45987232211.552139"/>
        <n v="45329643541.822403"/>
        <n v="46701830951.79599"/>
        <n v="56499805969.037247"/>
        <n v="56203571655.137535"/>
        <n v="50915844277.785393"/>
        <n v="59744067895.74987"/>
        <n v="54815175957.608353"/>
        <n v="66752058372.470078"/>
        <n v="73090464799.761169"/>
        <n v="90138237321.027451"/>
        <n v="112788685976.70746"/>
        <n v="79865701886.746735"/>
        <n v="81892583748.590561"/>
        <n v="72421029998.922516"/>
        <n v="74856805793.933563"/>
        <n v="90967334130.056458"/>
        <n v="92582545112.579208"/>
        <n v="104735419397.72141"/>
        <n v="107938265081.45424"/>
        <n v="139245452222.16489"/>
        <n v="136165121039.40294"/>
        <n v="131655811072.96159"/>
        <n v="123724778624.25876"/>
        <n v="114817169723.81552"/>
        <n v="97366675120.532974"/>
        <n v="97311551230.976212"/>
        <n v="107391948122.56618"/>
        <n v="99365073552.393356"/>
        <n v="96461656549.979904"/>
        <n v="115837050684.12669"/>
        <n v="123091147380.1004"/>
        <n v="115381214505.38504"/>
        <n v="116052265756.896"/>
        <n v="102443320528.08444"/>
        <n v="97848520081.039047"/>
        <n v="93493595988.058502"/>
        <n v="83683806388.235077"/>
        <n v="81215467423.164352"/>
        <n v="76817254773.526428"/>
        <n v="73757780210.187698"/>
        <n v="76352920502.302597"/>
        <n v="83015380902.650925"/>
        <n v="83773164268.628586"/>
        <n v="93765970854.199738"/>
        <n v="91058878676.287842"/>
        <n v="91863129270.316162"/>
        <n v="111433021760.23557"/>
        <n v="113185752969.42218"/>
        <n v="111254311179.38745"/>
        <n v="103747608616.90387"/>
        <n v="96170409209.130875"/>
        <n v="82737965495.386536"/>
        <n v="78873656114.341492"/>
        <n v="75220697209.942719"/>
        <n v="72946358559.661575"/>
        <n v="70278393114.806168"/>
        <n v="77984736405.607193"/>
        <n v="76034030894.240891"/>
        <n v="86091725017.090012"/>
        <n v="80367376044.203232"/>
        <n v="72099178498.325562"/>
        <n v="73966248693.050781"/>
        <n v="66599636995.297661"/>
        <n v="63601660086.738342"/>
        <n v="58894109568.4375"/>
        <n v="57942170378.954712"/>
        <n v="59524788385.330635"/>
        <n v="59089239340.187378"/>
        <n v="57596530933.269104"/>
        <n v="51309092610.223488"/>
        <n v="52569480082.267555"/>
        <n v="52219651704.593506"/>
        <n v="52398946255.217224"/>
        <n v="52491116010.750443"/>
        <n v="50433643274.862175"/>
        <n v="51056570444.31076"/>
        <n v="58678968127.505936"/>
        <n v="60684884168.042984"/>
        <n v="64184532184.422974"/>
        <n v="62709442134.511513"/>
        <n v="57660287546.691109"/>
        <n v="55642578073.965759"/>
        <n v="60575201785.812759"/>
        <n v="59041727985.487534"/>
        <n v="57416426753.047806"/>
        <n v="60276196889.042862"/>
        <n v="57550217273.583809"/>
        <n v="58383435584.923386"/>
        <n v="51972202743.791054"/>
        <n v="54308477395.023033"/>
        <n v="54358043174.882019"/>
        <n v="47508736818.977608"/>
        <n v="44593990307.313652"/>
        <n v="40457997439.010719"/>
        <n v="42638591880.646896"/>
        <n v="41182090208.393951"/>
        <n v="38969445230.12809"/>
        <n v="38134347285.162331"/>
        <n v="34098449667.521698"/>
        <n v="33913793873.258026"/>
        <n v="33062434226.586834"/>
        <n v="33431512232.873325"/>
        <n v="32693733602.430786"/>
        <n v="30992380661.646366"/>
        <n v="31299232663.186733"/>
        <n v="32244710268.011265"/>
        <n v="34438390334.888191"/>
        <n v="30646585400.354538"/>
        <n v="30745615005.382702"/>
        <n v="30378562326.329536"/>
        <n v="31594945787.763908"/>
        <n v="32924279142.764069"/>
        <n v="32130657774.980049"/>
        <n v="33351808573.321289"/>
        <n v="29567007841.638626"/>
        <n v="29080049192.890255"/>
        <n v="28704445698.041336"/>
        <n v="26156887110.45322"/>
        <n v="25213812950.736023"/>
        <n v="23119635883.849602"/>
        <n v="22034347332.951141"/>
        <n v="23923751364.45182"/>
        <n v="22907107306.471027"/>
        <n v="21091117452.956791"/>
        <n v="22901501101.848156"/>
        <n v="20582976908.558094"/>
        <n v="19564763488.395176"/>
        <n v="18085579731.078743"/>
        <n v="17506373150.764267"/>
        <n v="18197015581.187668"/>
        <n v="18869849196.877308"/>
        <n v="18598587878.819843"/>
        <n v="18706362680.724289"/>
        <n v="19041945516.564598"/>
        <n v="18020653730.229698"/>
        <n v="16194543377.782913"/>
        <n v="13864871050.59016"/>
        <n v="13698177841.229055"/>
        <n v="13864194101.956127"/>
        <n v="14372265669.585213"/>
        <n v="13711022354.818033"/>
        <n v="14061827327.605249"/>
        <n v="15416433544.117029"/>
        <n v="15038119606.335415"/>
        <n v="16675281673.067129"/>
        <n v="15685060607.648233"/>
        <n v="13835165451.632534"/>
        <n v="13338035311.320005"/>
        <n v="12518901448.479013"/>
        <n v="13568419624.325087"/>
        <n v="12573873010.160992"/>
        <n v="14001069341.061197"/>
        <n v="14110772059.964756"/>
        <n v="15988743785.552868"/>
        <n v="14616188467.522423"/>
        <n v="12399162724.944227"/>
        <n v="11218837998.719501"/>
        <n v="10767951195.887722"/>
        <n v="10542238610.970003"/>
        <n v="10071956829.844032"/>
        <n v="9753086305.753582"/>
        <n v="9556366236.3942719"/>
        <n v="9825838327.9578571"/>
        <n v="9973766780.6709423"/>
        <n v="10329409142.175371"/>
        <n v="10101784783.005835"/>
        <n v="9634634492.1209183"/>
        <n v="9114839980.4824066"/>
        <n v="8774977758.4373932"/>
        <n v="8747087734.5919704"/>
        <n v="9354350766.8307915"/>
        <n v="9637561417.8848953"/>
        <n v="9791303166.8142986"/>
        <n v="9559675663.4779491"/>
        <n v="9408319795.6638508"/>
        <n v="9294881901.5337105"/>
        <n v="8661804927.8781891"/>
        <n v="8601376673.0216312"/>
        <n v="8334299157.0468302"/>
        <n v="8442038604.1076527"/>
        <n v="8460087493.1075058"/>
        <n v="8399581533.1047354"/>
        <n v="7935453715.5186186"/>
        <n v="7233043518.5664492"/>
        <n v="7156752975.7872496"/>
        <n v="6469398448.6024981"/>
        <n v="6091833473.4635572"/>
        <n v="6785580985.3527842"/>
        <n v="6702324414.2563782"/>
        <n v="6772329377.312026"/>
        <n v="6466640150.951478"/>
        <n v="6371640757.7607698"/>
        <n v="5894586658.7864027"/>
        <n v="5698398519.1419897"/>
        <n v="6621506365.5225506"/>
        <n v="6586204879.9894562"/>
        <n v="5908945249.6091518"/>
        <n v="5905332691.6914911"/>
        <n v="5736742947.8434753"/>
        <n v="5481743576.5450592"/>
        <n v="5300478095.5150213"/>
        <n v="5147097302.596796"/>
        <n v="5221754636.974082"/>
        <n v="5200499992.7898388"/>
        <n v="5036497892.2701788"/>
        <n v="4921337229.9839182"/>
        <n v="5043462015.2154503"/>
        <n v="5138335571.3938999"/>
        <n v="5319338346.3803301"/>
        <n v="5414666164.3814478"/>
        <n v="6750950307.3670378"/>
        <n v="7274318321.4883242"/>
        <n v="7169153623.3198652"/>
        <n v="6261053140.9441261"/>
        <n v="5735357658.6584139"/>
        <n v="6545268137.3095932"/>
        <n v="6562328491.1798525"/>
        <n v="5950579104.3894958"/>
        <n v="6287285832.3406496"/>
        <n v="6538491596.0167379"/>
        <n v="6300833268.9025927"/>
        <n v="6532597480.4037848"/>
        <n v="7123365710.5213366"/>
        <n v="6699162911.3526421"/>
        <n v="6870000378.0940008"/>
        <n v="7340420225.5345039"/>
        <n v="8682558269.9178524"/>
        <n v="8091392146.1441736"/>
        <n v="7710864098.5892506"/>
        <n v="6546472448.3654032"/>
        <n v="6403011172.2448778"/>
        <n v="5927911420.9208593"/>
        <n v="5602034067.6501999"/>
        <n v="5598078883.6967287"/>
        <n v="5727556092.4688959"/>
        <n v="5480094738.5484133"/>
        <n v="5249980430.9979506"/>
        <n v="5273051486.1900139"/>
        <n v="5156642305.5804377"/>
        <n v="5059633969.1922112"/>
        <n v="4897317580.1146097"/>
        <n v="4830374350.4628582"/>
        <n v="4932808983.6762476"/>
        <n v="5087149206.7638521"/>
        <n v="5018938085.7222319"/>
        <n v="5080449479.1434326"/>
        <n v="4925999159.4994421"/>
        <n v="4807724536.8692436"/>
        <n v="4602252856.3037987"/>
        <n v="4849424680.7352591"/>
        <n v="4343275054.5742893"/>
        <n v="3958412586.3346457"/>
        <n v="3763451742.8644981"/>
        <n v="3585757341.1156325"/>
        <n v="3437163413.3687849"/>
        <n v="3378480773.1248136"/>
        <n v="3236942675.7151103"/>
        <n v="3290200483.0992999"/>
        <n v="3457017102.6879296"/>
        <n v="3618536673.7655244"/>
        <n v="3691122064.1035261"/>
        <n v="3894832507.0265636"/>
        <n v="3729764297.9823508"/>
        <n v="3492376106.93366"/>
        <n v="3219637638.6488891"/>
        <n v="3388258158.2453451"/>
        <n v="3269562706.2119603"/>
        <n v="3365707491.178165"/>
        <n v="3485557441.0211811"/>
        <n v="3380477533.2072554"/>
        <n v="3180313967.7358227"/>
        <n v="3062124026.0177202"/>
        <n v="3103129408.6856747"/>
        <n v="3325868499.2374973"/>
        <n v="3269200374.0903301"/>
        <n v="3111477340.2536588"/>
        <n v="3011413775.339241"/>
        <n v="2879439477.480103"/>
        <n v="2742389093.7492285"/>
        <n v="3066622256.9499564"/>
        <n v="3041402710.4209747"/>
        <n v="3023400759.7260299"/>
        <n v="3103110207.7194881"/>
        <n v="3007358457.2117105"/>
        <n v="3122772082.2333255"/>
        <n v="2945949353.8092165"/>
        <n v="3148196617.4344006"/>
        <n v="3246539136.0675054"/>
        <n v="3019545932.6226029"/>
        <n v="3519650815.0100398"/>
        <n v="3913522156.1524734"/>
        <n v="3779299239.4328699"/>
        <n v="3448868787.530642"/>
        <n v="3179847074.2514791"/>
        <n v="3246598967.9174647"/>
        <n v="3317125550.5350676"/>
        <n v="3534088954.1021118"/>
        <n v="3419592296.8452082"/>
        <n v="3147871232.8979564"/>
        <n v="2830260684.0358634"/>
        <n v="2576179800.9901714"/>
        <n v="2379570228.7645183"/>
        <n v="2404670947.0609016"/>
        <n v="2499943366.52174"/>
        <n v="2342763975.0062885"/>
        <n v="2418940332.0174694"/>
        <n v="2814800083.3979721"/>
        <n v="2944233798.8950334"/>
        <n v="2976066447.8403373"/>
        <n v="3193408710.1002531"/>
        <n v="3143121702.9280806"/>
        <n v="3250815445.6800756"/>
        <n v="2929303675.7789164"/>
        <n v="2811446719.0850549"/>
        <n v="2515940310.8930655"/>
        <n v="2465560068.3357077"/>
        <n v="2653645566.2000232"/>
        <n v="2789151591.672009"/>
        <n v="3096325764.8491321"/>
        <n v="3249052567.707099"/>
        <n v="3185187168.3966422"/>
        <n v="2862850891.7950597"/>
        <n v="3155599500.8430362"/>
        <n v="3276719045.457231"/>
        <n v="4441777994.2953138"/>
        <n v="5120829395.3481855"/>
        <n v="6512313335.4539671"/>
        <n v="5523555125.0244579"/>
        <n v="6485981534.502574"/>
        <n v="5842121171.2092848"/>
        <n v="6131860613.0601149"/>
        <n v="5511048969.9430752"/>
        <n v="5628693743.897707"/>
        <n v="5848330496.5756235"/>
        <n v="8280699214.9048738"/>
        <n v="9081942308.5959339"/>
        <n v="9660366549.3004265"/>
        <n v="8759925186.8429813"/>
        <n v="8352291799.0534763"/>
        <n v="8846203874.6467762"/>
        <n v="8501764403.8100281"/>
        <n v="7421294972.4745655"/>
        <n v="7443521529.3017969"/>
        <n v="7499928777.3796005"/>
        <n v="7656474015.717247"/>
        <n v="8513076899.2943325"/>
        <n v="9168168206.0598698"/>
        <n v="8373085799.0406437"/>
        <n v="8575217801.84412"/>
        <n v="10253939030.499258"/>
        <n v="10638421704.502802"/>
        <n v="10213918302.527372"/>
        <n v="9552692807.2870064"/>
        <n v="8736784687.4461899"/>
        <n v="8305805495.0143509"/>
        <n v="8859212299.7196712"/>
        <n v="8858314747.2386436"/>
        <n v="9617172177.6899471"/>
        <n v="11942203648.924238"/>
        <n v="12010152825.178743"/>
        <n v="11260086641.380194"/>
        <n v="10799569491.502922"/>
        <n v="12019869297.920383"/>
        <n v="11945869810.88686"/>
        <n v="13252955261.970226"/>
        <n v="14902333892.984898"/>
        <n v="13525725960.050785"/>
        <n v="11820556475.364294"/>
        <n v="11430277325.850115"/>
        <n v="11486860598.35309"/>
        <n v="10286461130.048292"/>
        <n v="9788395734.9758663"/>
        <n v="8445269179.6520166"/>
        <n v="8538066794.1135054"/>
        <n v="7548754264.1264391"/>
        <n v="8945004004.9951534"/>
        <n v="8196468414.2583113"/>
        <n v="9526613030.5391178"/>
        <n v="9570015664.6704521"/>
        <n v="8677176598.315464"/>
        <n v="7625566781.0370445"/>
        <n v="8586999649.6481228"/>
        <n v="7928471003.0907021"/>
        <n v="5844258164.8325348"/>
        <n v="5661506050.1932125"/>
        <n v="6753279588.5958958"/>
        <n v="8950018275.8473568"/>
        <n v="8484365309.0841866"/>
        <n v="7566523534.4962997"/>
        <n v="7835655186.5278215"/>
        <n v="7740083221.413147"/>
        <n v="7025638814.4781027"/>
        <n v="9633782789.5857334"/>
        <n v="8494871006.8889284"/>
        <n v="7692342810.9904556"/>
        <n v="8075292801.5229664"/>
        <n v="7904582652.6863127"/>
        <n v="8601846725.2303696"/>
        <n v="9676691402.7623806"/>
        <n v="8893441207.7145748"/>
        <n v="9018492848.2677116"/>
        <n v="8678077920.2036915"/>
        <n v="9324900364.9730186"/>
        <n v="9879033665.5085678"/>
        <n v="8853193031.1510067"/>
        <n v="8379360719.157856"/>
        <n v="6894296611.7139463"/>
        <n v="6595278798.2459621"/>
        <n v="6546540247.6689692"/>
        <n v="6576728467.3357582"/>
        <n v="6491204191.1494017"/>
        <n v="6792559220.3610897"/>
        <n v="7578937550.2588835"/>
        <n v="6513718088.3248596"/>
        <n v="6612105152.0461063"/>
        <n v="6540443754.380331"/>
        <n v="6493501864.1845303"/>
        <n v="5976625867.387166"/>
        <n v="5900565695.0938244"/>
        <n v="5840085098.5701103"/>
        <n v="5072292254.8733702"/>
        <n v="4414296895.6650887"/>
        <n v="4426136349.800271"/>
        <n v="4628049656.7167807"/>
        <n v="4547990728.8092194"/>
        <n v="4922711668.8771276"/>
        <n v="4683314146.9036312"/>
        <n v="4811525480.0134964"/>
        <n v="4315224319.2105398"/>
        <n v="4170058056.7778673"/>
        <n v="3976307900.9128428"/>
        <n v="3829668938.6385274"/>
        <n v="3707637602.7089338"/>
        <n v="3578427773.1838813"/>
        <n v="3653217489.0988765"/>
        <n v="3589126086.2813759"/>
        <n v="3793822731.0232978"/>
        <n v="3694427879.8858304"/>
        <n v="3458186679.3523674"/>
        <n v="3300825797.0428443"/>
        <n v="3071591176.8939924"/>
        <n v="2895516131.0199752"/>
        <n v="2932053166.4978218"/>
        <n v="2682340651.5935755"/>
        <n v="2698119672.3733988"/>
        <n v="2569770321.7080688"/>
        <n v="2727990420.3957167"/>
        <n v="2722488404.0984464"/>
        <n v="2566793412.3692408"/>
        <n v="2437032917.3352323"/>
        <n v="2183449090.6049156"/>
        <n v="2136136337.4323611"/>
        <n v="2143989455.5788653"/>
        <n v="2242057917.4848108"/>
        <n v="2455002859.114306"/>
        <n v="2916944607.8039002"/>
        <n v="2481643730.2302322"/>
        <n v="2667305635.2158241"/>
        <n v="2888293738.2708278"/>
        <n v="2677742843.9877048"/>
        <n v="2579822827.2693014"/>
        <n v="2609335293.7137361"/>
        <n v="2480201727.2010388"/>
        <n v="2134224592.9848726"/>
        <n v="2309075958.2011099"/>
        <n v="2328324998.389924"/>
        <n v="2307267776.9653087"/>
        <n v="2228294184.5584197"/>
        <n v="2145666658.6730371"/>
        <n v="2188494676.2943401"/>
        <n v="2148473252.8906903"/>
        <n v="2477715327.6104474"/>
        <n v="2239234936.4439859"/>
        <n v="2053168796.8038232"/>
        <n v="1983586871.2417145"/>
        <n v="1802470519.7503419"/>
        <n v="1632152087.0281818"/>
        <n v="1746100008.0001762"/>
        <n v="1707020459.9944022"/>
        <n v="1685575825.8670487"/>
        <n v="1478832931.725404"/>
        <n v="1366050540.4706767"/>
        <n v="1198198639.2871363"/>
        <n v="1244382956.1302211"/>
        <n v="1073162873.2422609"/>
        <n v="874805276.2080375"/>
        <n v="1041482504.5476589"/>
        <n v="1084938130.9859903"/>
        <n v="1042182646.5070275"/>
        <n v="1005409738.0197937"/>
        <n v="969750122.37165391"/>
        <n v="1032403423.5520113"/>
        <n v="1073370549.002812"/>
        <n v="1119594852.0869219"/>
        <n v="1239794844.4375136"/>
        <n v="1463246683.2073843"/>
        <n v="1411010490.0946593"/>
        <n v="1158760254.8377197"/>
        <n v="1284710534.1656682"/>
        <n v="1262799408.3675058"/>
        <n v="1097719129.6900504"/>
        <n v="1144880962.010577"/>
        <n v="1163390107.1245759"/>
        <n v="1094608433.3221309"/>
        <n v="1160008456.7168338"/>
        <n v="1107231793.5292144"/>
        <n v="964315506.96054626"/>
        <n v="890632956.31417835"/>
        <n v="894130227.79819715"/>
        <n v="939578884.09584653"/>
        <n v="876918695.45376587"/>
        <n v="884734804.0658052"/>
        <n v="923823121.87592745"/>
        <n v="1013498000.4950463"/>
        <n v="982024747.48792863"/>
        <n v="998427280.37185764"/>
        <n v="1066118304.5598569"/>
        <n v="1016198783.7628859"/>
        <n v="1035171532.526927"/>
        <n v="1160535294.6622169"/>
        <n v="1267349714.7040393"/>
        <n v="1367905520.1612051"/>
        <n v="1494190045.5644181"/>
        <n v="1727153499.4029732"/>
        <n v="1343138244.2093554"/>
        <n v="1453135372.0063491"/>
        <n v="1373229542.5910137"/>
        <n v="1378841282.7254972"/>
        <n v="1364676975.063777"/>
        <n v="1219575089.0972402"/>
        <n v="1372687645.9831913"/>
        <n v="1392984734.1303949"/>
        <n v="1669669207.7859678"/>
        <n v="1557160504.6557875"/>
        <n v="1453123020.5149114"/>
        <n v="1254288903.2616215"/>
        <n v="1224551352.6083608"/>
        <n v="1095862605.4965925"/>
        <n v="1236004772.3740788"/>
        <n v="1240583245.7664733"/>
        <n v="1385323707.0494511"/>
        <n v="1215715866.9979846"/>
        <n v="1071348845.3400537"/>
        <n v="909468753.67906415"/>
        <n v="863521856.78845632"/>
        <n v="811029233.97166824"/>
        <n v="968663357.72146392"/>
        <n v="774189697.38662267"/>
        <n v="894241865.92610991"/>
        <n v="844297996.07387722"/>
        <n v="857118747.24981356"/>
        <n v="825439732.2137742"/>
        <n v="702852643.23427391"/>
        <n v="614513694.56899667"/>
        <n v="574893498.76606262"/>
        <n v="625977519.04488313"/>
        <n v="618377621.76389432"/>
        <n v="603965119.41817296"/>
        <n v="642214529.81505144"/>
        <n v="595859013.64004564"/>
        <n v="598014400.55762625"/>
        <n v="541789422.90003264"/>
        <n v="531534136.11175472"/>
        <n v="487508959.52586573"/>
        <n v="491166747.76752633"/>
        <n v="479540641.48146123"/>
        <n v="522564725.46578556"/>
        <n v="590351155.7797184"/>
        <n v="651336175.41955864"/>
        <n v="636598549.98146129"/>
        <n v="532789832.31142271"/>
        <n v="496771314.78757596"/>
        <n v="523076933.39594275"/>
        <n v="547750832.57108891"/>
        <n v="524673709.32873011"/>
        <n v="518281693.76030254"/>
        <n v="440965230.04949582"/>
        <n v="412441874.71645314"/>
        <n v="431999605.10038102"/>
        <n v="404493103.05252004"/>
        <n v="397921269.11645639"/>
        <n v="387357225.14696765"/>
        <n v="367401266.97836566"/>
        <n v="403370950.43633628"/>
        <n v="409540063.25210726"/>
        <n v="392696682.72181422"/>
        <n v="367269262.67278808"/>
        <n v="366858597.96162075"/>
        <n v="386607285.95619202"/>
        <n v="395649566.28953803"/>
        <n v="412862448.48506403"/>
        <n v="378749764.89039809"/>
        <n v="381189800.81678891"/>
        <n v="397187538.95166409"/>
        <n v="401901466.28249615"/>
        <n v="415950769.88014305"/>
        <n v="391419718.73167139"/>
        <n v="385308691.3065595"/>
        <n v="366189750.51787126"/>
        <n v="292820457.01193947"/>
        <n v="255920676.82333171"/>
        <n v="280063514.7770735"/>
        <n v="284765400.10663313"/>
        <n v="269894650.94555646"/>
        <n v="225479752.01815373"/>
        <n v="240037137.60343462"/>
        <n v="238315444.43403357"/>
        <n v="224344789.48182935"/>
        <n v="222127014.65202594"/>
        <n v="222164653.91369689"/>
        <n v="215261094.27643606"/>
        <n v="210899545.69577551"/>
        <n v="237736938.35131237"/>
        <n v="263500241.04523742"/>
        <n v="217922482.21944347"/>
        <n v="226537187.3078582"/>
        <n v="231610076.58830076"/>
        <n v="226113031.49173975"/>
        <n v="221384100.93578118"/>
        <n v="211333525.10979849"/>
        <n v="206651035.02534369"/>
        <n v="207924754.09319702"/>
        <n v="227857696.27335384"/>
        <n v="224436971.07941461"/>
        <n v="215785401.83141333"/>
        <n v="219462079.23183665"/>
        <n v="204845034.41379175"/>
        <n v="195888920.8853991"/>
        <n v="189348763.06776536"/>
        <n v="189462324.14077654"/>
        <n v="212141694.9632853"/>
        <n v="213276610.71897444"/>
        <n v="241490265.97382119"/>
        <n v="245815890.42163885"/>
        <n v="235181981.62254667"/>
        <n v="229888369.29436886"/>
        <n v="236478212.67189795"/>
        <n v="199633324.56583571"/>
        <n v="210112960.46018139"/>
        <n v="215279361.1988925"/>
        <n v="202291366.88750407"/>
        <n v="232190125.74040824"/>
        <n v="234597459.31984386"/>
        <n v="235541338.87468949"/>
        <n v="205420448.45369738"/>
        <n v="205432208.6431455"/>
        <n v="225103471.68998089"/>
        <n v="226565759.1038267"/>
        <n v="205369462.06583285"/>
        <n v="169308247.11352444"/>
        <n v="162607064.0474588"/>
        <n v="166951601.94331932"/>
        <n v="155448213.09481356"/>
        <n v="148976426.46543705"/>
        <n v="154130736.31735355"/>
        <n v="145749637.78244749"/>
        <n v="141961307.53938797"/>
        <n v="145837714.77175665"/>
        <n v="151761755.39343777"/>
        <n v="158623549.68530604"/>
        <n v="154689541.79403138"/>
        <n v="156549953.34871653"/>
        <n v="146505230.39062089"/>
        <n v="148879145.64652213"/>
        <n v="140030014.64469141"/>
        <n v="146740246.99058175"/>
        <n v="152457580.1372782"/>
        <n v="155000661.49021181"/>
        <n v="145961859.50317299"/>
        <n v="132334473.26688871"/>
        <n v="147862763.42989457"/>
        <n v="156560090.51564959"/>
        <n v="177816686.04232717"/>
        <n v="176795988.07005075"/>
        <n v="188529160.95313966"/>
        <n v="188428081.75727621"/>
        <n v="208024703.51392907"/>
        <n v="165172884.54154044"/>
        <n v="127759567.3995181"/>
        <n v="127671438.09957761"/>
        <n v="120879660.86228767"/>
        <n v="120742928.15765491"/>
        <n v="118032432.01835227"/>
        <n v="118964927.77604637"/>
        <n v="112926376.616923"/>
        <n v="111969231.94027044"/>
        <n v="108597146.61708026"/>
        <n v="107541068.01839228"/>
        <n v="103857671.41783312"/>
        <n v="103646620.58182804"/>
        <n v="91384902.155279636"/>
        <n v="86162647.393352509"/>
        <n v="81365814.296451479"/>
        <n v="82564637.260845348"/>
        <n v="83554337.08657892"/>
        <n v="88683878.032390073"/>
        <n v="82151776.695389673"/>
        <n v="91941821.928466946"/>
        <n v="93399574.221472412"/>
        <n v="83009584.53812173"/>
        <n v="94914817.273361087"/>
        <n v="86302071.918230414"/>
        <n v="86986570.839005634"/>
        <n v="86271022.320282876"/>
        <n v="82671693.721944869"/>
        <n v="79310137.102462098"/>
        <n v="78461341.667959392"/>
        <n v="79411512.853314087"/>
        <n v="76368048.261449456"/>
        <n v="76041084.280468568"/>
        <n v="68754083.033362746"/>
        <n v="80908394.879440576"/>
        <n v="83420434.758707374"/>
        <n v="78344836.076947048"/>
        <n v="99109321.927112877"/>
        <n v="95049683.520148367"/>
        <n v="80630729.99318926"/>
        <n v="85311478.202508047"/>
        <n v="90093614.258537665"/>
        <n v="79967806.082967907"/>
        <n v="74784294.908072695"/>
        <n v="75379835.526879966"/>
        <n v="72441755.415122494"/>
        <n v="69695504.950733677"/>
        <n v="64842988.846156158"/>
        <n v="66924858.836608"/>
        <n v="65210256.642221689"/>
        <n v="63011728.435162321"/>
        <n v="63447329.329964116"/>
        <n v="70497223.630311921"/>
        <n v="71294091.663399577"/>
        <n v="62597171.967800081"/>
        <n v="66230515.379129857"/>
        <n v="66452729.780561961"/>
        <n v="64947135.51217436"/>
        <n v="60603580.811443649"/>
        <n v="61764034.214981422"/>
        <n v="61618470.259980507"/>
        <n v="62330566.89240393"/>
        <n v="58779639.915038921"/>
        <n v="62047731.000505216"/>
        <n v="60990584.739645436"/>
        <n v="61281141.121267058"/>
        <n v="57474105.233480968"/>
        <n v="55753580.496308945"/>
        <n v="52918007.21086815"/>
        <n v="52820265.561846144"/>
        <n v="50765858.90365655"/>
        <n v="62050621.910388052"/>
        <n v="52912418.665385008"/>
        <n v="65626728.074964687"/>
        <n v="70443917.303907752"/>
        <n v="60076484.644951619"/>
        <n v="58153140.628629111"/>
        <n v="51906385.150388055"/>
        <n v="52622077.453765988"/>
        <n v="53309867.281615369"/>
        <n v="53542186.352116577"/>
        <n v="53248062.004420906"/>
        <n v="51798570.762287147"/>
        <n v="56186971.774623781"/>
        <n v="52225910.795910008"/>
        <n v="50122838.29540696"/>
        <n v="48384950.423910365"/>
        <n v="47507669.741457827"/>
        <n v="48267131.807430349"/>
        <n v="50675470.283861399"/>
        <n v="49269772.543579482"/>
        <n v="48430644.485554054"/>
        <n v="47446918.784456402"/>
        <n v="48308628.872077249"/>
        <n v="49317205.567480057"/>
        <n v="46917785.778263442"/>
        <n v="47819471.475850128"/>
        <n v="48880428.921058223"/>
        <n v="50542202.070535019"/>
        <n v="50767283.586662218"/>
        <n v="50749782.60517922"/>
        <n v="47811284.934062362"/>
        <n v="49519074.331840731"/>
        <n v="48968941.033570625"/>
        <n v="51962405.252930827"/>
        <n v="53125890.27456712"/>
        <n v="53709033.261572845"/>
        <n v="58062173.915682472"/>
        <n v="57848398.952729374"/>
        <n v="51849840.75941053"/>
        <n v="51545034.31081152"/>
        <n v="57726556.530093692"/>
        <n v="64103230.930475801"/>
        <n v="57561863.782282881"/>
        <n v="60739922.611267164"/>
        <n v="58737413.565859616"/>
        <n v="57391024.251454666"/>
        <n v="56930696.155590169"/>
        <n v="71518313.610757023"/>
        <n v="65637390.422000542"/>
        <n v="72709255.115485549"/>
        <n v="68090281.784495965"/>
        <n v="65219019.400213502"/>
        <n v="60047825.00779333"/>
        <n v="58408075.370325603"/>
        <n v="55041237.413560852"/>
        <n v="57154482.802281551"/>
        <n v="55151445.653540894"/>
        <n v="50283667.093372509"/>
        <n v="45523008.43336425"/>
        <n v="43505540.050955124"/>
        <n v="42914591.036727004"/>
        <n v="40216034.758893229"/>
        <n v="41168477.65784236"/>
        <n v="39132598.255061984"/>
        <n v="41546744.369786642"/>
        <n v="38674974.365919396"/>
        <n v="37370308.759061344"/>
        <n v="35525742.993413694"/>
        <n v="34267151.522573829"/>
        <n v="33814045.073338084"/>
        <n v="34980221.134924978"/>
        <n v="32898978.847873196"/>
        <n v="32706720.910924252"/>
        <n v="33599313.283337533"/>
        <n v="32349579.913078263"/>
        <n v="31121215.017621979"/>
        <n v="29218105.034973059"/>
        <n v="27564044.454706162"/>
        <n v="26854560.840665013"/>
        <n v="28535460.827464648"/>
        <n v="29060515.595646191"/>
        <n v="28139875.555994093"/>
        <n v="29015472.626095548"/>
        <n v="28595397.722998854"/>
        <n v="28189271.259539332"/>
        <n v="28722841.529899225"/>
        <n v="31694862.009064645"/>
        <n v="30569312.723377861"/>
        <n v="32287310.657562282"/>
        <n v="30948260.176056616"/>
        <n v="32184516.177735679"/>
        <n v="30764672.728868838"/>
        <n v="29774866.05013144"/>
        <n v="31617991.890446525"/>
        <n v="36798018.505692117"/>
        <n v="36394647.170348451"/>
        <n v="37991233.867594801"/>
        <n v="39311569.185034394"/>
        <n v="36353329.269439384"/>
        <n v="36071159.887113385"/>
        <n v="34435629.853372477"/>
        <n v="34780646.698372923"/>
        <n v="32405556.055996299"/>
        <n v="30197069.917616438"/>
        <n v="28233248.809284244"/>
        <n v="29075004.079651441"/>
        <n v="28403321.819633242"/>
        <n v="27847651.268424604"/>
        <n v="27083201.060928971"/>
        <n v="25252272.172071654"/>
        <n v="24846113.659143183"/>
        <n v="25642916.00422103"/>
        <n v="26389251.127587616"/>
        <n v="26148047.719195362"/>
        <n v="25883411.242179733"/>
        <n v="25149114.482764494"/>
        <n v="27159708.882587761"/>
        <n v="29237240.990260068"/>
        <n v="27474192.736580268"/>
        <n v="29027270.859797649"/>
        <n v="30811860.018403582"/>
        <n v="30513498.780059453"/>
        <n v="34925369.825342767"/>
        <n v="37770334.772835374"/>
        <n v="35883799.094172224"/>
        <n v="28871161.339665778"/>
        <n v="28014271.716918532"/>
        <n v="28487443.948856484"/>
        <n v="31639286.841093231"/>
        <n v="24566364.827415138"/>
        <n v="21768816.402632155"/>
        <n v="21625663.442659207"/>
        <n v="21531658.720774632"/>
        <n v="21656036.402155846"/>
        <n v="22197270.446982633"/>
        <n v="21210075.340823784"/>
        <n v="21285452.671906177"/>
        <n v="21470012.050461031"/>
        <n v="21191257.543994848"/>
        <n v="21668074.839427512"/>
        <n v="21384974.349005472"/>
        <n v="21112541.47142433"/>
        <n v="20127097.268899925"/>
        <n v="19883177.001120247"/>
        <n v="19392832.3907829"/>
        <n v="20816222.15555929"/>
        <n v="18988614.581209496"/>
        <n v="18745128.967009045"/>
        <n v="18740583.130648457"/>
        <n v="18434294.091826323"/>
        <n v="18119475.061269112"/>
        <n v="17746178.679963339"/>
        <n v="17693455.252185319"/>
        <n v="18164684.3159586"/>
        <n v="17439280.276058059"/>
        <n v="16243431.857067222"/>
        <n v="15788796.392338522"/>
        <n v="15948469.36562"/>
        <n v="15990462.973794291"/>
        <n v="16057405.976077618"/>
        <n v="16329176.743474655"/>
        <n v="16866356.555508025"/>
        <n v="17537569.840853151"/>
        <n v="17086768.34259288"/>
        <n v="17441273.014475919"/>
        <n v="16098512.351243041"/>
        <n v="15880477.039241046"/>
        <n v="15950707.508561907"/>
        <n v="17513616.861858692"/>
        <n v="17603557.070199475"/>
        <n v="17643150.945977028"/>
        <n v="17842668.90255351"/>
        <n v="17540562.42463129"/>
        <n v="15249509.754191186"/>
        <n v="15464425.293665038"/>
        <n v="15453586.908173699"/>
        <n v="14477377.915028529"/>
        <n v="13262630.827930687"/>
        <n v="13359731.940774634"/>
        <n v="13767457.377378298"/>
        <n v="14291358.279904766"/>
        <n v="14179412.247884348"/>
        <n v="14756802.161825363"/>
        <n v="14430526.109377107"/>
        <n v="14098412.037968"/>
        <n v="13524141.568365226"/>
        <n v="13585877.876471419"/>
        <n v="13640584.698247818"/>
        <n v="12964243.958007297"/>
        <n v="14009252.984248539"/>
        <n v="12791153.259738781"/>
        <n v="12916810.310560571"/>
        <n v="13108505.265536655"/>
        <n v="13037146.55022455"/>
        <n v="12682576.67940254"/>
        <n v="12303337.541681712"/>
        <n v="12977002.10500633"/>
        <n v="15459545.348060133"/>
        <n v="15294671.324664824"/>
        <n v="14386850.515908688"/>
        <n v="16251514.78167733"/>
        <n v="15755462.331723049"/>
        <n v="18606712.069376156"/>
        <n v="21156487.12835009"/>
        <n v="20178024.027819913"/>
        <n v="21650536.73128606"/>
        <n v="17595555.225899711"/>
        <n v="15091856.548952412"/>
        <n v="15205729.832977574"/>
        <n v="13935710.809171842"/>
        <n v="13521797.557781486"/>
        <n v="13257399.837120259"/>
        <n v="12767362.03534759"/>
        <n v="12492914.814213783"/>
        <n v="14207892.650703471"/>
        <n v="13063788.413717218"/>
        <n v="13346405.986789094"/>
        <n v="12976579.641128544"/>
        <n v="13262836.53732129"/>
        <n v="13582167.261311166"/>
        <n v="13463034.686431551"/>
        <n v="13888145.218126552"/>
        <n v="15593473.198729666"/>
        <n v="13375353.965734079"/>
        <n v="13394438.48226944"/>
        <n v="13166242.596135128"/>
        <n v="13832477.448262261"/>
        <n v="13602957.557088127"/>
        <n v="13956678.982874818"/>
        <n v="13975937.073141666"/>
        <n v="15087297.543664347"/>
        <n v="16137272.244804734"/>
        <n v="14521874.377466392"/>
        <n v="13361245.194427691"/>
        <n v="13759116.843025858"/>
        <n v="13753950.861493113"/>
        <n v="13886030.984159354"/>
        <n v="13855664.897670578"/>
        <n v="13564382.332021004"/>
        <n v="13919041.135874283"/>
        <n v="13739780.705831379"/>
        <n v="13461895.81251362"/>
        <n v="12551735.586583091"/>
        <n v="11713782.611569175"/>
        <n v="11861200.435433591"/>
        <n v="11855818.484472027"/>
        <n v="12343107.9848749"/>
        <n v="12908206.714679629"/>
        <n v="12473029.20958849"/>
        <n v="11768262.185573623"/>
        <n v="13029441.375671925"/>
        <n v="14044358.840522461"/>
        <n v="13983495.291312318"/>
        <n v="13488354.322659509"/>
        <n v="12518089.65044382"/>
        <n v="12159030.669625256"/>
        <n v="11714895.173908262"/>
        <n v="11611205.78693201"/>
        <n v="11751554.061452111"/>
        <n v="12032524.559915202"/>
        <n v="12208259.834188975"/>
        <n v="11696909.270270087"/>
        <n v="11238145.24515434"/>
        <n v="11355401.386567608"/>
        <n v="11255776.861735513"/>
        <n v="11176448.830291241"/>
        <n v="10983762.676622616"/>
        <n v="11060646.287094591"/>
        <n v="10656988.775411744"/>
        <n v="10705766.134011956"/>
        <n v="10275422.186159469"/>
        <n v="9597923.1323537417"/>
        <n v="9696995.7929589245"/>
        <n v="9590202.2507103756"/>
        <n v="9798400.5939218085"/>
        <n v="9358938.2902538795"/>
        <n v="9103419.074105747"/>
        <n v="8968221.6560574286"/>
        <n v="8678458.664365964"/>
        <n v="8671323.0229540411"/>
        <n v="8499529.5490297228"/>
        <n v="8018308.1384403268"/>
        <n v="7958019.3594627297"/>
        <n v="7901301.5109033678"/>
        <n v="7919440.7582352208"/>
        <n v="7806890.5978407199"/>
        <n v="7828282.814696474"/>
        <n v="7689814.8681653887"/>
        <n v="7114959.2495987276"/>
        <n v="6468368.8362832116"/>
        <n v="6611694.0231981725"/>
        <n v="6374495.837708503"/>
        <n v="6646739.1781940516"/>
        <n v="7323977.7393961856"/>
        <n v="7076650.971679084"/>
        <n v="7034477.7948607095"/>
        <n v="6529099.8951087184"/>
        <n v="5911495.1359829465"/>
        <n v="5903738.0874675428"/>
        <n v="6054307.2179197809"/>
        <n v="5761524.4326781584"/>
        <n v="6185153.8444223227"/>
        <n v="5778033.4893388497"/>
        <n v="5863491.5936328303"/>
        <n v="5756909.2531385869"/>
        <n v="5640550.5700617479"/>
        <n v="5300560.106807502"/>
        <n v="5216437.066602421"/>
        <n v="5107369.4748489344"/>
        <n v="5322537.7133673206"/>
        <n v="5501547.1783473529"/>
        <n v="5251374.3281592196"/>
        <n v="5653956.3391884957"/>
        <n v="5485890.9110303819"/>
        <n v="5182983.482513126"/>
        <n v="5390291.8155745892"/>
        <n v="5149598.7451630505"/>
        <n v="6179106.8043619059"/>
        <n v="5259809.0856379336"/>
        <n v="5546495.4057203764"/>
        <n v="5269920.6426640237"/>
        <n v="5398151.0820690393"/>
        <n v="5315268.6224768776"/>
        <n v="5630986.7550561074"/>
        <n v="5538697.2881920012"/>
        <n v="5534684.6486748764"/>
        <n v="5713215.6856749216"/>
        <n v="6740495.8046263009"/>
        <n v="7341808.6422688942"/>
        <n v="6460283.5118073206"/>
        <n v="7533465.3764500879"/>
        <n v="7600260.7175480248"/>
        <n v="7970409.6099039027"/>
        <n v="7298930.0269143656"/>
        <n v="6702309.1142602619"/>
        <n v="6607352.2604147121"/>
        <n v="5848098.175272001"/>
        <n v="5493871.9501867248"/>
        <n v="5443057.5852568373"/>
        <n v="5082668.2998263575"/>
        <n v="4961452.8020692933"/>
        <n v="5005565.2525074044"/>
        <n v="5054450.1273204032"/>
        <n v="5016075.3288567187"/>
        <n v="4928183.2044302793"/>
        <n v="5012735.4934814395"/>
        <n v="5087658.1066592652"/>
        <n v="5240034.0726624196"/>
        <n v="5145517.3011090737"/>
        <n v="5215205.9498334695"/>
        <n v="5105606.5641395757"/>
        <n v="5164975.1279707048"/>
        <n v="4901224.4619473889"/>
        <n v="4945167.7230991079"/>
        <n v="5194175.6937155202"/>
        <n v="5108829.9936341466"/>
        <n v="5112959.7855659025"/>
        <n v="5329056.3681912431"/>
        <n v="5632837.3239511838"/>
        <n v="5032942.0285862461"/>
        <n v="4997528.0712210219"/>
        <n v="4826598.0640184246"/>
        <n v="4807376.7951102555"/>
        <n v="5154502.5369245801"/>
        <n v="5497559.8102345802"/>
        <n v="5190088.6729395017"/>
        <n v="5934373.5211346671"/>
        <n v="5560982.2636315823"/>
        <n v="6111584.3812101046"/>
        <n v="6213366.3441478917"/>
        <n v="6721749.7176516801"/>
        <n v="6363887.3521079663"/>
        <n v="5588505.8648384158"/>
        <n v="5775278.4268725757"/>
        <n v="6562873.312787002"/>
        <n v="5519514.295885887"/>
        <n v="6472682.6440579845"/>
        <n v="7764667.3301290525"/>
        <n v="9439377.7237409391"/>
        <n v="9503321.5286911689"/>
        <n v="9685559.3833468016"/>
        <n v="9864834.4766457789"/>
        <n v="9064466.8502204716"/>
        <n v="7778706.6871388238"/>
        <n v="6580242.0513264975"/>
        <n v="7545993.5190462796"/>
        <n v="6758397.744476472"/>
        <n v="6637906.1098867264"/>
        <n v="6401030.1149659315"/>
        <n v="5577240.415278065"/>
        <n v="5683604.4530936088"/>
        <n v="5787042.0119517772"/>
        <n v="5415745.0240225084"/>
        <n v="5647020.7894914038"/>
        <n v="5536451.7693613786"/>
        <n v="5442411.8741933964"/>
        <n v="5079697.4962491868"/>
        <n v="4966930.483670135"/>
        <n v="4554114.209330583"/>
        <n v="4598510.8753873669"/>
        <n v="4658899.0483733518"/>
        <n v="4831123.1397117609"/>
        <n v="4827892.3847949589"/>
        <n v="4796414.5838931268"/>
        <n v="4625322.724427145"/>
        <n v="4846376.6336800139"/>
        <n v="4770340.0495364852"/>
        <n v="4561438.6204199623"/>
        <n v="4371036.4857923333"/>
        <n v="4331008.6412415253"/>
        <n v="4184151.5761508099"/>
        <n v="4469991.7843171405"/>
        <n v="4821181.5089561008"/>
        <n v="4277109.9217881728"/>
        <n v="4105156.3356456147"/>
        <n v="4106885.6741209971"/>
        <n v="3996382.8315208969"/>
        <n v="4330054.0507561658"/>
        <n v="4357681.2901082793"/>
        <n v="5290472.9454971496"/>
        <n v="5891259.9916145997"/>
        <n v="6657905.7006275821"/>
        <n v="6274486.7202080227"/>
        <n v="6783505.9224742111"/>
        <n v="5534502.012940689"/>
        <n v="5236953.3979375241"/>
        <n v="5034255.0223783292"/>
        <n v="4628808.0022395253"/>
        <n v="4614491.0745959496"/>
        <n v="4661006.2341373302"/>
        <n v="4606061.1162560666"/>
        <n v="4541478.2969808169"/>
        <n v="4796031.9175615897"/>
        <n v="5683589.1536812177"/>
        <n v="5330951.4970004177"/>
        <n v="6134451.5379084777"/>
        <n v="6280550.6605108948"/>
        <n v="6044610.1885144217"/>
        <n v="5269258.2508432269"/>
        <n v="5660624.9142832523"/>
        <n v="6220767.721195952"/>
        <n v="6584465.4424777906"/>
        <n v="6841024.8132001804"/>
        <n v="7156049.8918589847"/>
        <n v="6811234.8824328557"/>
        <n v="6802087.9307277538"/>
        <n v="6173423.227189756"/>
        <n v="5369032.0236922605"/>
        <n v="5603301.4473772636"/>
        <n v="5137746.9581593489"/>
        <n v="5541115.6589488219"/>
        <n v="6503017.2425394133"/>
        <n v="6056285.3516047886"/>
        <n v="7239161.257591066"/>
        <n v="6528949.3108801534"/>
        <n v="5853062.8811484287"/>
        <n v="6183448.3760424322"/>
        <n v="5706786.3672536723"/>
        <n v="6373938.5879810313"/>
        <n v="6312275.0356668746"/>
        <n v="5750936.280413866"/>
        <n v="5921714.5416745981"/>
        <n v="5114074.2629392855"/>
        <n v="5017580.5082061775"/>
        <n v="5070006.0669680713"/>
        <n v="4963776.8111029007"/>
        <n v="4778768.6865927121"/>
        <n v="4385270.5160721755"/>
        <n v="4455443.977018212"/>
        <n v="4055299.5177541627"/>
        <n v="4101595.4754245523"/>
        <n v="4046730.4490191801"/>
        <n v="4012392.5002582516"/>
        <n v="3713580.426537212"/>
        <n v="3888062.2939994633"/>
        <n v="3864276.7790495511"/>
        <n v="3762878.2099096822"/>
        <n v="4118403.6235612631"/>
        <n v="3931377.8803301952"/>
        <n v="4236389.0586985433"/>
        <n v="4460715.5207575774"/>
        <n v="3913950.0593944951"/>
        <n v="4100971.383152762"/>
        <n v="3913280.0111824102"/>
        <n v="3848298.7773072361"/>
        <n v="3540870.0563830952"/>
        <n v="3545538.5693832012"/>
        <n v="3395432.8297824082"/>
        <n v="3267237.1610884024"/>
        <n v="3273353.209744758"/>
        <n v="3561650.6303646197"/>
        <n v="3531794.818957841"/>
        <n v="3426163.3209702643"/>
        <n v="3207751.1999826161"/>
        <n v="3378933.4908983377"/>
        <n v="3391861.0935236881"/>
        <n v="3224810.5705382614"/>
        <n v="3095563.7808689279"/>
        <n v="3064048.1376558584"/>
        <n v="2986944.3524082429"/>
        <n v="2771060.4850335671"/>
        <n v="2516638.5310627846"/>
        <n v="2675429.4015968107"/>
        <n v="2593618.9799890127"/>
        <n v="2497977.9328952208"/>
        <n v="2404034.6139726564"/>
        <n v="2580799.8780666757"/>
        <n v="2383010.8586369348"/>
        <n v="2383319.6787402099"/>
        <n v="2334216.6102117286"/>
        <n v="2274928.1159216496"/>
        <n v="2240404.7199250711"/>
        <n v="2395825.1452885102"/>
        <n v="2216813.4659093027"/>
        <n v="2340691.0545389624"/>
        <n v="2481502.6033353326"/>
        <n v="2210485.5646885294"/>
        <n v="2225675.5222392306"/>
        <n v="2362416.803265309"/>
        <n v="2468809.2025422691"/>
        <n v="2406329.2725204364"/>
        <n v="2147722.8362502996"/>
        <n v="2269160.3884678744"/>
        <n v="2250700.5263662152"/>
        <n v="2183623.0508428416"/>
        <n v="2091344.2748375363"/>
        <n v="2049150.4770014435"/>
        <n v="1899180.169577826"/>
        <n v="1860705.3010284575"/>
        <n v="1878190.9725048579"/>
        <n v="1753493.5575087438"/>
        <n v="1778871.8459927931"/>
        <n v="1907117.1876307752"/>
        <n v="1757131.8154649497"/>
        <n v="1811792.5722895663"/>
        <n v="1815473.0912503735"/>
        <n v="1791193.3336860614"/>
        <n v="1862143.1144468274"/>
        <n v="1796562.8444330106"/>
        <n v="1915521.9190234412"/>
        <n v="1852399.1665597213"/>
        <n v="1928948.0553992214"/>
        <n v="1876710.4963230509"/>
        <n v="1716510.6073708145"/>
        <n v="1644952.6517981535"/>
        <n v="1684283.5570463559"/>
        <n v="1829856.0100412755"/>
        <n v="1756357.7487068195"/>
        <n v="1753963.5880028983"/>
        <n v="1656144.0250704838"/>
        <n v="1686048.0373183349"/>
        <n v="1532084.0230380024"/>
        <n v="1457893.159486383"/>
        <n v="1514824.8919092459"/>
        <n v="1535833.4720528407"/>
        <n v="1528733.1777018895"/>
        <n v="2046538.9393393483"/>
        <n v="2028404.8308341091"/>
        <n v="1763263.3035248711"/>
        <n v="1962358.0491782918"/>
        <n v="2069689.7939553813"/>
        <n v="1870722.6961248824"/>
        <n v="2200742.346201614"/>
        <n v="2228379.9531032857"/>
        <n v="1910185.5236062591"/>
        <n v="1512448.8178587852"/>
        <n v="1502943.5318482013"/>
        <n v="1504137.3971914377"/>
        <n v="1293376.7474983775"/>
        <n v="1270772.8831572428"/>
        <n v="1254337.2325747865"/>
        <n v="1246843.7019300899"/>
        <n v="1241518.4787554177"/>
        <n v="1285020.6218367694"/>
        <n v="1358000.3741664491"/>
        <n v="1528485.2450362493"/>
        <n v="1252042.9402402134"/>
        <n v="1224198.2316623863"/>
        <n v="1203253.1861663065"/>
        <n v="1209135.8827558218"/>
        <n v="1178406.8801415595"/>
        <n v="1186775.9808282298"/>
        <n v="1156592.7409914744"/>
        <n v="1244595.0922357419"/>
        <n v="1225332.3945958382"/>
        <n v="1132713.0837402751"/>
        <n v="1239422.0887407039"/>
        <n v="1227110.2418465428"/>
        <n v="1197931.6883958764"/>
        <n v="1193783.8764818592"/>
        <n v="1166902.4961673054"/>
        <n v="1196913.9233796766"/>
        <n v="1229891.8656257985"/>
        <n v="1451907.5887806674"/>
        <n v="1891850.1081862738"/>
        <n v="2570219.4249898316"/>
        <n v="3039683.7179142698"/>
        <n v="2533375.9985773778"/>
        <n v="2667693.1234185072"/>
        <n v="3051434.5062521277"/>
        <n v="3090371.281769943"/>
        <n v="4046039.6735074464"/>
        <n v="3243659.7921776464"/>
        <n v="3164102.7301856573"/>
        <n v="3503633.5064131832"/>
        <n v="2983002.2306698719"/>
        <n v="3125916.3351406204"/>
        <n v="3020637.5715043498"/>
        <n v="2829009.8943658303"/>
        <n v="2842586.7044237354"/>
        <n v="2273761.8421988739"/>
        <n v="1998663.8877158407"/>
        <n v="1942763.7002102227"/>
        <n v="2468438.0726761012"/>
        <n v="2156679.0813475414"/>
        <n v="2418236.0279310918"/>
        <n v="2242185.9841836216"/>
        <n v="2381113.5476781819"/>
        <n v="2478917.0940982485"/>
        <n v="2814188.4997841413"/>
        <n v="2877201.6062353854"/>
        <n v="2573754.7114111949"/>
        <n v="2542583.013054864"/>
        <n v="2279590.6518255984"/>
        <n v="1993511.929871208"/>
        <n v="2034047.3541315224"/>
        <n v="1949919.8050762985"/>
        <n v="1760585.4817242334"/>
        <n v="1754975.5160426889"/>
        <n v="1539776.1586845599"/>
        <n v="1709519.4573403604"/>
        <n v="1785790.9381463695"/>
        <n v="1517189.5110904181"/>
        <n v="1490469.8434103082"/>
        <n v="1281867.0490223542"/>
        <n v="1350210.4647411916"/>
        <n v="1544143.3615972605"/>
        <n v="1278084.2590687913"/>
        <n v="1308128.0022277993"/>
        <n v="1384517.1436446619"/>
        <n v="1337240.4769793123"/>
        <n v="1256599.3651711212"/>
        <n v="1278542.9965693199"/>
        <n v="1315513.8952106081"/>
        <n v="1184665.4791762447"/>
        <n v="1245691.245015149"/>
        <n v="1337381.3764304584"/>
        <n v="1259429.7254646816"/>
        <n v="1209262.4057721836"/>
        <n v="1321713.8170242561"/>
        <n v="1258989.4598231828"/>
        <n v="1310459.9417500023"/>
        <n v="1551062.3290706784"/>
        <n v="1772013.8789780983"/>
        <n v="1419784.9214882231"/>
        <n v="1552897.7358159404"/>
        <n v="1353112.4735986998"/>
        <n v="1458867.712188771"/>
        <n v="1354271.7805079271"/>
        <n v="1278619.112370959"/>
        <n v="1301395.4655645087"/>
        <n v="1257231.6008963257"/>
        <n v="1284714.2459392762"/>
        <n v="1263012.3606349893"/>
        <n v="1153364.009354807"/>
        <n v="1246697.6591447035"/>
        <n v="1439745.0523934793"/>
        <n v="1165195.3569083002"/>
        <n v="1227258.8050755467"/>
        <n v="1301932.8537374821"/>
        <n v="1401210.8655091038"/>
        <n v="1438886.5695300854"/>
        <n v="1875168.4792162857"/>
        <n v="1610540.1423579529"/>
        <n v="1460346.2248210656"/>
        <n v="1255663.9607445784"/>
        <n v="1349623.1185154424"/>
        <n v="1577962.7918440523"/>
        <n v="1481964.0461111784"/>
        <n v="1312899.5229247154"/>
        <n v="1247049.7381173384"/>
        <n v="1304969.1626708985"/>
        <n v="1256159.1419685462"/>
        <n v="1211273.6806447981"/>
        <n v="1284227.5626278047"/>
        <n v="1332204.4285048221"/>
        <n v="1531766.2470937879"/>
        <n v="1416826.0001946576"/>
        <n v="1521111.3621371079"/>
        <n v="1792608.6638221445"/>
        <n v="2036445.5297598639"/>
        <n v="1907131.7796965498"/>
        <n v="1718056.3614820465"/>
        <n v="2055855.4377550192"/>
        <n v="1892144.2106325952"/>
        <n v="2257056.6488611945"/>
        <n v="2264906.5855606538"/>
        <n v="2399107.7789304196"/>
        <n v="2369869.7761149183"/>
        <n v="1989356.3855356914"/>
        <n v="2170303.0646791384"/>
        <n v="1970983.171317576"/>
        <n v="2142572.6401879792"/>
        <n v="1989576.9340267242"/>
        <n v="1813795.3688590224"/>
        <n v="1753680.9849270659"/>
        <n v="2017253.2085027734"/>
        <n v="1973004.1895999976"/>
        <n v="2004928.4766632987"/>
        <n v="2177090.7678662362"/>
        <n v="2335341.4710233477"/>
        <n v="2408264.3291946091"/>
        <n v="2431814.5260714181"/>
        <n v="2667858.0794128287"/>
        <n v="2518221.4983618422"/>
        <n v="2282216.2983141989"/>
        <n v="2094818.9938235297"/>
        <n v="2089083.9373779958"/>
        <n v="1980756.8357602551"/>
        <n v="1754724.5564941245"/>
        <n v="1905282.8968653206"/>
        <n v="1899520.4892960158"/>
        <n v="1769750.9162701957"/>
        <n v="1806031.879452395"/>
        <n v="1844529.2895027322"/>
        <n v="1569014.7367102627"/>
        <n v="1503652.5790624064"/>
        <n v="1396010.5294806333"/>
        <n v="1421525.7997030918"/>
        <n v="1439215.8522175404"/>
        <n v="1539903.8577191061"/>
        <n v="1511376.4311988994"/>
        <n v="1462755.3235548234"/>
        <n v="1307953.3178114574"/>
        <n v="1252944.5223831036"/>
        <n v="1301745.4440946325"/>
        <n v="1197843.0271099606"/>
        <n v="1127030.1497374212"/>
        <n v="1112625.4399258643"/>
        <n v="1056186.1523264004"/>
        <n v="1028955.2483947314"/>
        <n v="1118683.1010923912"/>
        <n v="1111458.2279691072"/>
        <n v="1076406.9354879658"/>
        <n v="958325.7312854114"/>
        <n v="904426.37844814232"/>
        <n v="919516.18518951233"/>
        <n v="864977.74624132051"/>
        <n v="913617.82790350902"/>
        <n v="1012226.9087263988"/>
        <n v="891746.42376478307"/>
        <n v="1056225.7652771978"/>
        <n v="1014119.6483673494"/>
        <n v="1022414.0016396069"/>
        <n v="958342.52583660302"/>
        <n v="865644.12990629626"/>
        <n v="859319.82855469047"/>
        <n v="836897.82092398114"/>
        <n v="731198.53632702597"/>
        <n v="747638.63899427059"/>
        <n v="754923.11685117136"/>
        <n v="787742.29149918526"/>
        <n v="744835.08868870803"/>
        <n v="771869.73040679877"/>
        <n v="732347.83082836051"/>
        <n v="683222.5779136502"/>
        <n v="766593.10921887541"/>
        <n v="820965.89657404297"/>
        <n v="716428.09773769497"/>
        <n v="787951.4888412616"/>
        <n v="802462.32570944494"/>
        <n v="809935.09267771372"/>
        <n v="735386.80980870931"/>
        <n v="695773.01550200128"/>
        <n v="629636.67462897813"/>
        <n v="676935.75190896506"/>
        <n v="653709.1591275899"/>
        <n v="703803.60109149117"/>
        <n v="636135.15304999868"/>
        <n v="701817.36146087339"/>
        <n v="704088.60871450626"/>
        <n v="701305.99858417572"/>
        <n v="653453.34351384349"/>
        <n v="643442.90188463638"/>
        <n v="584030.60774171457"/>
        <n v="568995.08538053301"/>
        <n v="556976.30614076275"/>
        <n v="525606.79966898169"/>
        <n v="523083.98963973142"/>
        <n v="515245.68978207227"/>
        <n v="490303.43373931566"/>
        <n v="483245.91312734137"/>
        <n v="472978.95830699307"/>
        <n v="471771.19310237013"/>
        <n v="476907.59458300413"/>
        <n v="496425.1413352082"/>
        <n v="581724.35506487126"/>
        <n v="758217.99992329325"/>
        <n v="736712.35377424047"/>
        <n v="712598.33461198455"/>
        <n v="675499.90978023026"/>
        <n v="682497.38729467662"/>
        <n v="577273.02838023077"/>
        <n v="583861.32827899163"/>
        <n v="629706.94060941448"/>
        <n v="505477.6497566374"/>
        <n v="731123.77892239939"/>
        <n v="753895.77966702997"/>
        <n v="591908.52414566197"/>
        <n v="532136.14131006459"/>
        <n v="503634.71953631315"/>
        <n v="466521.15874789882"/>
        <n v="481509.47482426622"/>
        <n v="458538.63044663111"/>
        <n v="443129.84040112462"/>
        <n v="384098.53069632041"/>
        <n v="383495.22347775468"/>
        <n v="367512.6112701901"/>
        <n v="355286.21213690162"/>
        <n v="351509.76345632388"/>
        <n v="349088.89940010424"/>
        <n v="334130.73961205583"/>
        <n v="340491.10458978254"/>
        <n v="317753.42371930642"/>
        <n v="336014.23681550584"/>
        <n v="318920.29837478517"/>
        <n v="319010.13720007375"/>
        <n v="313170.83008456661"/>
        <n v="297258.86306614586"/>
        <n v="284880.12254491064"/>
        <n v="263887.41585939535"/>
        <n v="259281.87926597483"/>
        <n v="277943.85474527761"/>
        <n v="264133.49608031445"/>
        <n v="249760.3430153474"/>
        <n v="231575.63548248226"/>
        <n v="222986.30777814524"/>
        <n v="216373.38431230714"/>
        <n v="226561.49547445212"/>
        <n v="221940.92861303923"/>
        <n v="218126.69480395809"/>
        <n v="211326.12047292406"/>
        <n v="224986.57720994664"/>
        <n v="214038.37248177014"/>
        <n v="208468.63169929371"/>
        <n v="208827.62023274373"/>
        <n v="210809.03191864156"/>
        <n v="208696.34433997178"/>
        <n v="221805.11535389608"/>
        <n v="219236.22570032178"/>
        <n v="222222.87758142242"/>
        <n v="210750.53510705469"/>
        <n v="208763.07146927351"/>
        <n v="209374.4529143454"/>
        <n v="208599.46127172915"/>
        <n v="193422.69380008156"/>
        <n v="183356.39214004602"/>
        <n v="178448.38137030377"/>
        <n v="179216.58026549692"/>
        <n v="234361.26571102394"/>
        <n v="205350.6681660391"/>
        <n v="260850.1640145563"/>
        <n v="258909.64713306067"/>
        <n v="238141.07376098214"/>
        <n v="231039.05169059025"/>
        <n v="218525.06220674358"/>
        <n v="214282.88131819648"/>
        <n v="183907.78367951239"/>
        <n v="171848.22109743455"/>
        <n v="174364.73791180158"/>
        <n v="192738.04787034282"/>
        <n v="173172.84426949202"/>
        <n v="169593.91770544928"/>
        <n v="190219.92217061529"/>
        <n v="172660.37697240099"/>
        <n v="173571.60581970512"/>
        <n v="173364.35488308826"/>
        <n v="170022.40231780263"/>
        <n v="166918.95356712517"/>
        <n v="167448.2662159288"/>
        <n v="159449.73060104621"/>
        <n v="177192.0427504422"/>
        <n v="176278.00101151248"/>
        <n v="189040.45615094338"/>
        <n v="183383.20206758587"/>
        <n v="183298.69786754227"/>
        <n v="168789.00294887071"/>
        <n v="159791.25024043379"/>
        <n v="156270.42630976063"/>
        <n v="150218.64777449289"/>
        <n v="139105.23663499628"/>
        <n v="142938.90231343586"/>
        <n v="148985.16461680378"/>
        <n v="154397.39063417728"/>
        <n v="167934.73887970531"/>
        <n v="174144.99866727789"/>
        <n v="186328.05376508896"/>
        <n v="192070.97352584355"/>
        <n v="216595.16792151224"/>
        <n v="215856.49237020465"/>
        <n v="162248.08511816282"/>
        <n v="151215.40274323031"/>
        <n v="144404.88382057039"/>
        <n v="150639.95223623319"/>
        <n v="144184.66746794872"/>
        <n v="144025.39212536937"/>
        <n v="131782.93088045964"/>
        <n v="132112.57372782443"/>
        <n v="125572.49486065465"/>
        <n v="124148.84006834681"/>
        <n v="112627.57934048805"/>
        <n v="113209.64329944829"/>
        <n v="113733.70574702261"/>
        <n v="112144.00503237185"/>
        <n v="115552.01964030252"/>
        <n v="113044.54312785089"/>
        <n v="112170.59790082931"/>
        <n v="123370.95635353876"/>
        <n v="121825.12025039467"/>
        <n v="105875.58781307387"/>
        <n v="98858.294365343871"/>
        <n v="99260.341786946796"/>
        <n v="99252.781684202477"/>
        <n v="98300.147995640829"/>
        <n v="98738.859322226286"/>
        <n v="100262.28458949308"/>
        <n v="99393.605726584836"/>
        <n v="97032.518782312152"/>
        <n v="94464.234803956686"/>
        <n v="88288.392039715094"/>
        <n v="84699.263253656653"/>
        <n v="82323.592876756622"/>
        <n v="85388.745743630687"/>
        <n v="84028.903977379639"/>
        <n v="81413.527542817508"/>
        <n v="87166.418877113567"/>
        <n v="89788.307565917057"/>
        <n v="94644.488847376881"/>
        <n v="80220.684023163369"/>
        <n v="71766.047155389926"/>
        <n v="71712.921223434198"/>
        <n v="69258.739893448132"/>
        <n v="69051.962983050529"/>
        <n v="68071.832122031818"/>
        <n v="65508.249819403973"/>
        <n v="65336.708200051464"/>
        <n v="65864.343564020135"/>
        <n v="65368.968631158998"/>
        <n v="64355.984827662374"/>
        <n v="66188.049448164398"/>
        <n v="61340.237619331645"/>
        <n v="60250.601950823308"/>
        <n v="54069.527333356258"/>
        <n v="51792.294870410784"/>
        <n v="52317.560025887477"/>
        <n v="51251.477720794857"/>
        <n v="53632.117782340974"/>
        <n v="53651.827493003308"/>
        <n v="51249.063556427645"/>
        <n v="52319.566265587237"/>
        <n v="49840.062794369776"/>
        <n v="50182.703724867468"/>
        <n v="50737.138399532661"/>
        <n v="50026.862369448958"/>
        <n v="48169.789380756767"/>
        <n v="46643.102661637276"/>
        <n v="43856.059255456537"/>
        <n v="40184.256137792174"/>
        <n v="42686.545435828863"/>
        <n v="43419.33887993791"/>
        <n v="43559.485419057026"/>
        <n v="44296.860630942567"/>
        <n v="44448.750043767424"/>
        <n v="47311.751327856378"/>
        <n v="45663.788029107091"/>
        <n v="45410.704355646179"/>
        <n v="47090.623784757991"/>
        <n v="44829.148631631841"/>
        <n v="45990.669004924152"/>
        <n v="43090.97950885442"/>
        <n v="41145.314213762038"/>
        <n v="41041.479141007039"/>
        <n v="41780.86098893622"/>
        <n v="41354.551733309752"/>
        <n v="40314.798135993929"/>
        <n v="38516.379072972049"/>
        <n v="39626.604744373108"/>
        <n v="36991.048417067104"/>
        <n v="35528.961148224051"/>
        <n v="34634.454670884792"/>
        <n v="34551.333267846567"/>
        <n v="37358.872224606188"/>
        <n v="37848.084828893014"/>
        <n v="40224.402540878924"/>
        <n v="38956.514683508889"/>
        <n v="36858.488586717591"/>
        <n v="33419.072061067374"/>
        <n v="32899.13101256745"/>
        <n v="33276.532803374626"/>
        <n v="34169.090945327953"/>
        <n v="34859.641984868627"/>
        <n v="33828.676226441967"/>
        <n v="35805.416517846883"/>
        <n v="34973.687420142101"/>
        <n v="37220.633164300714"/>
        <n v="39694.556736958926"/>
        <n v="44006.466283522728"/>
        <n v="44294.504094257019"/>
        <n v="45489.091239798283"/>
        <n v="41340.445600133899"/>
        <n v="40618.80024164066"/>
        <n v="42656.622700702501"/>
        <n v="40016.519043816574"/>
        <n v="40457.817701855201"/>
        <n v="31479.606356774941"/>
        <n v="30204.418120735038"/>
        <n v="30611.393745559355"/>
        <n v="30033.954887830438"/>
        <n v="30110.646900834679"/>
        <n v="27590.453027431453"/>
        <n v="27901.123286964961"/>
        <n v="28671.45027012191"/>
        <n v="27517.334650414705"/>
        <n v="27971.562612151432"/>
        <n v="26469.976223665846"/>
        <n v="26433.207276098976"/>
        <n v="26539.297050135316"/>
        <n v="26528.857404741735"/>
        <n v="26522.348146851858"/>
        <n v="25093.25388444007"/>
        <n v="24784.825237560799"/>
        <n v="32982.488709685458"/>
        <n v="31704.422426239533"/>
        <n v="27884.966443931669"/>
        <n v="25076.061874188505"/>
        <n v="25362.830221262677"/>
        <n v="23660.134557458892"/>
        <n v="24299.643759624621"/>
        <n v="23452.316723123102"/>
        <n v="23112.344469367228"/>
        <n v="23595.136784720402"/>
        <n v="22259.597033697079"/>
        <n v="22426.267395630461"/>
        <n v="22439.409648147215"/>
        <n v="23797.453540385617"/>
        <n v="23197.438987378093"/>
        <n v="22130.117432654086"/>
        <n v="23135.116673656114"/>
        <n v="23426.799350159879"/>
        <n v="21768.188177361251"/>
        <n v="21506.107136629555"/>
        <n v="21965.118037440585"/>
        <n v="21566.095775945596"/>
        <n v="20082.937934127356"/>
        <n v="21283.492275316326"/>
        <n v="20969.561753650432"/>
        <n v="20461.440081683122"/>
        <n v="20103.494926262796"/>
        <n v="19196.343877432424"/>
        <n v="20421.678610005769"/>
        <n v="19372.319489227288"/>
        <n v="21226.702346514881"/>
        <n v="20490.572105968124"/>
        <n v="21736.922540972657"/>
        <n v="20982.996227862346"/>
        <n v="23349.947241638885"/>
        <n v="21720.832525095204"/>
        <n v="20559.246792194976"/>
        <n v="20485.510711803076"/>
        <n v="19299.648896979026"/>
        <n v="18847.63418245257"/>
        <n v="18069.073802159481"/>
        <n v="17383.206893789469"/>
        <n v="16895.364294847466"/>
        <n v="16433.230906399061"/>
        <n v="16266.611441181423"/>
        <n v="16005.13338182505"/>
        <n v="15328.091541449114"/>
        <n v="15530.926485071815"/>
        <n v="15583.581528500583"/>
        <n v="15946.506370738734"/>
        <n v="16086.518461764841"/>
        <n v="15835.300411524147"/>
        <n v="15441.043455470352"/>
        <n v="15622.469582417692"/>
        <n v="16022.072067427112"/>
        <n v="15915.791434762805"/>
        <n v="15530.540264922889"/>
        <n v="16413.782690991022"/>
        <n v="17372.795855425"/>
        <n v="21833.424629886544"/>
        <n v="23397.272643884149"/>
        <n v="17423.764677421204"/>
        <n v="16921.465332420004"/>
        <n v="16817.266387046471"/>
        <n v="22222.948044545083"/>
        <n v="21062.096292893293"/>
        <n v="19394.73045722922"/>
        <n v="16501.173794408009"/>
        <n v="16847.393045474146"/>
        <n v="17819.111247164885"/>
        <n v="16702.687467893873"/>
        <n v="16500.06776375293"/>
        <n v="16898.988526130572"/>
        <n v="16775.462823301768"/>
        <n v="15748.424102725725"/>
        <n v="15568.497656489426"/>
        <n v="17507.864942738855"/>
        <n v="16600.241772801688"/>
        <n v="16462.816452377196"/>
        <n v="17118.429413567505"/>
        <n v="15222.128531049146"/>
        <n v="14517.648150475265"/>
        <n v="13486.783424191053"/>
        <n v="13720.375433516037"/>
        <n v="13376.996099300677"/>
        <n v="12102.423986054764"/>
        <n v="12258.495054923738"/>
        <n v="12197.914757345838"/>
        <n v="12278.793573499381"/>
        <n v="12297.755347556365"/>
        <n v="12438.215996174849"/>
        <n v="12110.475484927783"/>
        <n v="11906.366166339469"/>
        <n v="11594.187199464051"/>
        <n v="11153.320721714421"/>
        <n v="10689.286517728198"/>
        <n v="10701.05639855019"/>
        <n v="10717.801749092834"/>
        <n v="9989.8425400490614"/>
        <n v="10097.529986457939"/>
        <n v="10520.004022404304"/>
        <n v="9953.7812666994232"/>
        <n v="9530.5696626663084"/>
        <n v="9458.9899156568408"/>
        <n v="9116.8538720793567"/>
        <n v="8770.8575774179626"/>
        <n v="8842.9116012928171"/>
        <n v="8781.5410362764978"/>
        <n v="8660.5042414928339"/>
        <n v="8381.2429230969083"/>
        <n v="8861.505245870143"/>
        <n v="9112.3996297164849"/>
        <n v="9899.1651537247144"/>
        <n v="9539.4960028975784"/>
        <n v="8561.7198767558475"/>
        <n v="8667.580079184705"/>
        <n v="8385.9315602759289"/>
        <n v="8449.7132608220072"/>
        <n v="8306.2866479268814"/>
        <n v="8187.0142363478772"/>
        <n v="8087.8266234631383"/>
        <n v="8301.5569718200531"/>
        <n v="8197.1413879284155"/>
        <n v="8470.1663708273772"/>
        <n v="8795.9476609358644"/>
        <n v="8869.6873940945025"/>
        <n v="9107.699051705722"/>
        <n v="9631.341666305163"/>
        <n v="8942.2396689658872"/>
        <n v="8595.8910006466049"/>
        <n v="8110.0440400416628"/>
        <n v="7374.3881226607291"/>
        <n v="7269.5748684152459"/>
        <n v="7179.2954988153024"/>
        <n v="7153.7596678496811"/>
        <n v="7000.4427862395605"/>
        <n v="7319.0995412560615"/>
        <n v="7329.6529591554581"/>
        <n v="7776.2734756133468"/>
        <n v="7546.155312491398"/>
        <n v="7675.6388546864791"/>
        <n v="7537.5169173902596"/>
        <n v="7105.2869264641604"/>
        <n v="6657.316093325745"/>
        <n v="6183.8077312188052"/>
        <n v="6199.4838221075279"/>
        <n v="6159.2161936607927"/>
        <n v="6100.738071683506"/>
        <n v="5669.2711418035788"/>
        <n v="5514.9478691194918"/>
        <n v="5569.6004557795068"/>
        <n v="5520.1926507833978"/>
        <n v="5459.286692781563"/>
        <n v="5524.8468653932205"/>
        <n v="5493.3875072494557"/>
        <n v="5616.8873661498064"/>
        <n v="5434.6695725952859"/>
        <n v="5568.4032231336405"/>
        <n v="5182.5365450007994"/>
        <n v="4955.7661949533776"/>
        <n v="4908.8217918887467"/>
        <n v="4920.5855206219021"/>
        <n v="4801.9394107632015"/>
        <n v="4904.1364311505258"/>
        <n v="4845.3283412352503"/>
        <n v="4791.9202990403692"/>
        <n v="4797.4398827549885"/>
        <n v="5287.8178005782293"/>
        <n v="5104.5109408888311"/>
        <n v="5180.0332446845978"/>
        <n v="5139.3698503676878"/>
        <n v="4912.6751052586624"/>
        <n v="5026.8170504945783"/>
        <n v="5248.0641610412886"/>
        <n v="5477.4708967854713"/>
        <n v="5402.4569272746494"/>
        <n v="6167.0572602097754"/>
        <n v="6547.3944725065458"/>
        <n v="6335.0967545588919"/>
        <n v="5929.4740108520118"/>
        <n v="7549.4122555814465"/>
        <n v="12094.350502091253"/>
        <n v="12273.174536196177"/>
        <n v="12357.58101209387"/>
        <n v="18623.780296234807"/>
        <n v="15154.121792370584"/>
        <n v="14204.671288603669"/>
        <n v="13978.936678052014"/>
        <n v="10976.939521289576"/>
        <n v="10585.874633776017"/>
        <n v="10611.191364052293"/>
        <n v="11638.820785683529"/>
        <n v="11528.5073640313"/>
        <n v="11717.581551106552"/>
        <n v="9796.4272052585311"/>
        <n v="9189.5384691762192"/>
        <n v="10585.885714093951"/>
        <n v="11468.943181170853"/>
        <n v="12972.748755804076"/>
        <n v="12026.919874641364"/>
        <n v="11030.206252954174"/>
        <n v="11215.702129853646"/>
        <n v="10927.839043982432"/>
        <n v="10388.769093450261"/>
        <n v="8497.5741895365263"/>
        <n v="9042.3244929636294"/>
        <n v="9642.0707383409335"/>
        <n v="10017.19172699083"/>
        <n v="9276.7399408754554"/>
        <n v="8788.5454724074461"/>
        <n v="10598.818601224364"/>
        <n v="10343.875735762931"/>
        <n v="9755.4173816129678"/>
        <n v="12539.799177764191"/>
        <n v="13851.210265888052"/>
        <n v="12014.718929590043"/>
        <n v="13804.482541971229"/>
        <n v="14045.735208418017"/>
        <n v="12315.97882928254"/>
        <n v="14747.500197679934"/>
        <n v="13441.740886940863"/>
        <n v="12803.323602749871"/>
        <n v="11908.396914631679"/>
        <n v="13495.680697450462"/>
        <n v="13250.111146571599"/>
        <n v="12736.017344412734"/>
        <n v="12886.422312575211"/>
        <n v="11870.284332809386"/>
        <n v="11082.954990588309"/>
        <n v="9805.0098831733085"/>
        <n v="8537.0974979018447"/>
        <n v="8695.2791056396181"/>
        <n v="9021.6057337354305"/>
        <n v="9584.897687449331"/>
        <n v="9324.5713656339321"/>
        <n v="10279.779836382751"/>
        <n v="10652.444157740181"/>
        <n v="9462.8864317306688"/>
        <n v="9000.7658663232232"/>
        <n v="8953.186496109256"/>
        <n v="8799.6876341878706"/>
        <n v="8713.8847124713266"/>
        <n v="9072.5449389533405"/>
        <n v="8533.5083607456818"/>
        <n v="8355.6971905596511"/>
        <n v="8313.4970545199976"/>
        <n v="7615.0887725897255"/>
        <n v="6876.1958407679331"/>
        <n v="6718.6394998738242"/>
        <n v="6272.6041839708141"/>
        <n v="7237.2519444949248"/>
        <n v="6643.3633173998469"/>
        <n v="6304.4497087910977"/>
        <n v="6497.675367104328"/>
        <n v="6047.7771020196788"/>
        <n v="6186.573279747543"/>
        <n v="6006.1629546599661"/>
        <n v="5923.1759976080593"/>
        <n v="6073.8766477917543"/>
        <n v="7502.6556354470431"/>
        <n v="6899.7467101417451"/>
        <n v="6982.592761085014"/>
        <n v="6385.3055181247673"/>
        <n v="5856.4980263316293"/>
        <n v="5706.8794405277258"/>
        <n v="5283.2405177665341"/>
        <n v="5444.1416797547017"/>
        <n v="5350.0612689708332"/>
        <n v="5184.6132703019375"/>
        <n v="5146.2735135952389"/>
        <n v="5238.6522645110972"/>
        <n v="4977.1286462486432"/>
        <n v="5065.8570823578648"/>
        <n v="4946.5201443945316"/>
        <n v="5450.4701348576036"/>
        <n v="5152.6946294935105"/>
        <n v="5912.2474951466102"/>
        <n v="5473.7643658732886"/>
        <n v="7159.026616735594"/>
        <n v="6542.2231454206403"/>
        <n v="7353.9280197009539"/>
        <n v="7104.1396053111293"/>
        <n v="6655.6298587986412"/>
        <n v="6761.9997137749642"/>
        <n v="6472.7874514989398"/>
        <n v="6405.7767875229729"/>
        <n v="5782.4791439980481"/>
        <n v="5093.3375309079074"/>
        <n v="4927.0505858301303"/>
        <n v="5211.2472912735893"/>
        <n v="4899.9105694253403"/>
        <n v="4791.4248658692259"/>
        <n v="4718.3484033502273"/>
        <n v="4554.7430591709654"/>
        <n v="4515.236458531177"/>
        <n v="4751.9938809200876"/>
        <n v="4753.2601797850457"/>
        <n v="4678.3652344021411"/>
        <n v="4578.0414834462099"/>
        <n v="4472.9543221692065"/>
        <n v="4504.721925378507"/>
        <n v="4790.667375870873"/>
        <n v="5070.6399675057855"/>
        <n v="4801.9103445490628"/>
        <n v="4652.8776143516907"/>
        <n v="4548.1889413107629"/>
        <n v="4437.6346190888316"/>
        <n v="4105.4176939047493"/>
        <n v="3931.1009238464712"/>
        <n v="3804.3638341135211"/>
        <n v="3889.2399146339812"/>
        <n v="4334.456699173511"/>
        <n v="4810.5704768150999"/>
        <n v="4341.8773187473071"/>
        <n v="4871.3089793844601"/>
        <n v="4392.5698015935905"/>
        <n v="4129.5526546629144"/>
        <n v="3944.256060580025"/>
        <n v="4092.8148931719252"/>
        <n v="4007.0802697306449"/>
        <n v="4009.0725827524634"/>
        <n v="3947.8704118585288"/>
        <n v="3933.6148106649302"/>
        <n v="3974.9307116150017"/>
        <n v="3926.587319607288"/>
        <n v="4143.0891311332698"/>
        <n v="4011.7095558952924"/>
        <n v="4078.2269551352992"/>
        <n v="4133.649075579262"/>
        <n v="4338.4484426057315"/>
        <n v="4558.4127293944575"/>
        <n v="4272.6283434468496"/>
        <n v="4012.9912834082875"/>
        <n v="3889.5534225567235"/>
        <n v="3696.0071675713561"/>
        <n v="3522.3339192768099"/>
        <n v="3714.6240089113844"/>
        <n v="3719.0609069578654"/>
        <n v="3482.6547858833042"/>
        <n v="3357.0941488999465"/>
        <n v="3362.5172497199128"/>
        <n v="3357.7115776253672"/>
        <n v="3419.6198786382174"/>
        <n v="3511.7949223009982"/>
        <n v="3393.2669353793663"/>
        <n v="3389.7049028833198"/>
        <n v="3316.003421529464"/>
        <n v="3300.4644049842991"/>
        <n v="3254.3150442665064"/>
        <n v="3657.0216943163132"/>
        <n v="3773.7315603536936"/>
        <n v="3855.8103927133579"/>
        <n v="3985.5030744766973"/>
        <n v="5178.113507508041"/>
        <n v="6207.0075992706006"/>
        <n v="5242.8828567469427"/>
        <n v="5349.0019931057741"/>
        <n v="4666.9563028629009"/>
        <n v="4818.8072759690258"/>
        <n v="5479.0187468839886"/>
        <n v="5347.2268144121135"/>
        <n v="5397.169210470769"/>
        <n v="5783.7663368418698"/>
        <n v="6769.4351904424029"/>
        <n v="6410.9831013837038"/>
        <n v="7130.3534639532872"/>
        <n v="7472.0965761661373"/>
        <n v="6745.7627232643208"/>
        <n v="6303.240290211671"/>
        <n v="5913.6201723248887"/>
        <n v="6007.5885731847475"/>
        <n v="5867.3662955259997"/>
        <n v="5539.1692266521204"/>
        <n v="4707.0629069944962"/>
        <n v="4653.6715878236055"/>
        <n v="4843.7155680646665"/>
        <n v="5650.4164039648449"/>
        <n v="5751.8379183745574"/>
        <n v="6063.0427872059354"/>
        <n v="6016.1185306259758"/>
        <n v="5424.5793470344042"/>
        <n v="6071.8757981583403"/>
        <n v="6725.3288641991712"/>
        <n v="6397.9551302257996"/>
        <n v="6627.7562876271286"/>
        <n v="5764.198901677928"/>
        <n v="5529.0716543173039"/>
        <n v="5158.9352175673521"/>
        <n v="5357.2699105165202"/>
        <n v="5083.431607809759"/>
        <n v="4551.0778726147801"/>
        <n v="5684.5100270140638"/>
        <n v="5965.9084969020569"/>
        <n v="6778.7542496278757"/>
        <n v="6676.651382555212"/>
        <n v="6625.1541904278756"/>
        <n v="6476.2340401651081"/>
        <n v="6350.8992214354912"/>
        <n v="6849.7201084141116"/>
        <n v="7648.0466082634985"/>
        <n v="7573.9745734130756"/>
        <n v="7573.3977063085804"/>
        <n v="8372.7548789222692"/>
        <n v="9224.5090786688506"/>
        <n v="10286.59612206227"/>
        <n v="9152.4385110774274"/>
        <n v="9817.305866485538"/>
        <n v="9790.1000182072748"/>
        <n v="9069.147332795852"/>
        <n v="8561.9412019621341"/>
        <n v="9156.598000211332"/>
        <n v="7756.2783307962882"/>
        <n v="7299.6352940742399"/>
        <n v="7134.2057122697561"/>
        <n v="6768.1234888519111"/>
        <n v="6645.5008291816212"/>
        <n v="6194.5592115178351"/>
        <n v="6201.0376895910358"/>
        <n v="5725.7324968983439"/>
        <n v="5854.2103586880521"/>
        <n v="5770.8877160732754"/>
        <n v="5525.4216115219106"/>
        <n v="6567.5484697149304"/>
        <n v="6382.4080852768766"/>
        <n v="5984.7242363336218"/>
        <n v="5464.4961550740327"/>
        <n v="5973.5071805009629"/>
        <n v="5893.4066333611609"/>
        <n v="5384.8673490108067"/>
        <n v="4968.5785023517419"/>
        <n v="4833.54153619724"/>
        <n v="4537.9587506095131"/>
        <n v="4476.1800355573077"/>
        <n v="4401.7106920042934"/>
        <n v="4716.7053432461762"/>
        <n v="4651.3310658769997"/>
        <n v="4499.4392642916655"/>
        <n v="4349.9736114365032"/>
        <n v="4302.7991587220085"/>
        <n v="4416.8470058976873"/>
        <n v="4185.2468426399819"/>
        <n v="4134.8581828989081"/>
        <n v="3871.1878585891322"/>
        <n v="3989.9455326690554"/>
        <n v="3662.5230238700301"/>
        <n v="3758.3968451440019"/>
        <n v="3839.7710081403661"/>
        <n v="3884.0982208112614"/>
        <n v="3848.607081477498"/>
        <n v="3514.3379901818448"/>
        <n v="3710.5270618506597"/>
        <n v="3683.0547867904847"/>
        <n v="3921.8580586571279"/>
        <n v="4256.5104112501695"/>
        <n v="4353.9838396035984"/>
        <n v="3660.1691224176898"/>
        <n v="3476.5459636121491"/>
        <n v="3390.6204943917901"/>
        <n v="3268.1073999808486"/>
        <n v="3155.9999235265955"/>
        <n v="3151.0827429836504"/>
        <n v="3239.1577993112237"/>
        <n v="3261.2268807638948"/>
        <n v="3200.3370195334892"/>
        <n v="3907.1765822982657"/>
        <n v="3924.1333900709492"/>
        <n v="3569.403009063692"/>
        <n v="3618.731277759161"/>
        <n v="3491.7957619179347"/>
        <n v="3268.6341431097462"/>
        <n v="3142.7215258883502"/>
        <n v="3110.2782130073488"/>
        <n v="3177.3420153853704"/>
        <n v="3117.8308758602379"/>
        <n v="2995.7836240620322"/>
        <n v="2963.8032026068604"/>
        <n v="3175.9367277204333"/>
        <n v="2996.6851246057536"/>
        <n v="2874.046601020586"/>
        <n v="2610.8298624736772"/>
        <n v="2552.4287122925189"/>
        <n v="2519.5754133462669"/>
        <n v="2533.1731137130364"/>
        <n v="2466.4053565979916"/>
        <n v="2418.6662738741343"/>
        <n v="2385.2285677545888"/>
        <n v="2468.1059902931756"/>
        <n v="2544.1396129464019"/>
        <n v="2453.6557755430613"/>
        <n v="2489.9898357877073"/>
        <n v="2495.4385562439056"/>
        <n v="2643.4981838739168"/>
        <n v="2738.100254047848"/>
        <n v="2427.1499527038713"/>
        <n v="2716.3093947173816"/>
        <n v="3655.9167009591238"/>
        <n v="3405.4476976886635"/>
        <n v="3457.5024846483611"/>
        <n v="3002.6078949393313"/>
        <n v="3781.1441449739555"/>
        <n v="3377.8358176211523"/>
        <n v="3094.0806063122513"/>
        <n v="2858.8362234003507"/>
        <n v="2906.5406709908007"/>
        <n v="2988.9689307905778"/>
        <n v="2704.9856777941495"/>
        <n v="2612.2777259339518"/>
        <n v="3030.6104111276841"/>
        <n v="2843.4904204314921"/>
        <n v="3015.7868467747462"/>
        <n v="3163.1140832222668"/>
        <n v="3057.5254831447264"/>
        <n v="3286.5680058065741"/>
        <n v="3400.2339503336916"/>
        <n v="2976.5429453045876"/>
        <n v="2841.7695237440071"/>
        <n v="2735.5611766381558"/>
        <n v="2770.1640849570081"/>
        <n v="2728.5538294883318"/>
        <n v="2737.6152615683686"/>
        <n v="2718.490068074982"/>
        <n v="2720.1332894276829"/>
        <n v="2633.2873157757676"/>
        <n v="2568.2892910583432"/>
        <n v="2535.2853594059061"/>
        <n v="2366.4247104294413"/>
        <n v="2372.3877632876602"/>
        <n v="2484.3240299018175"/>
        <n v="2455.5005609338496"/>
        <n v="2583.7031187297189"/>
        <n v="2515.8805788340783"/>
        <n v="2455.9594559426855"/>
        <n v="2378.119517113219"/>
        <n v="2125.3231807657826"/>
        <n v="1960.6885376713647"/>
        <n v="1970.5080464428127"/>
        <n v="1972.4611264425216"/>
        <n v="2035.024641602294"/>
        <n v="2075.6785159999849"/>
        <n v="1946.7615650650598"/>
        <n v="1897.774054237831"/>
        <n v="1821.2729146304396"/>
        <n v="1817.2828021577209"/>
        <n v="1797.2263603244303"/>
        <n v="1894.4415543798643"/>
        <n v="1875.7915267843141"/>
        <n v="1896.1611057740897"/>
        <n v="1839.8160383324928"/>
        <n v="1716.3097966434509"/>
        <n v="1618.2549773956857"/>
        <n v="1730.9598089939279"/>
        <n v="1634.5133356672825"/>
        <n v="1657.5907046924171"/>
        <n v="1750.5869691744851"/>
        <n v="1910.2540921695766"/>
        <n v="2207.7704253277407"/>
        <n v="2310.2168857342499"/>
        <n v="2885.6000545110464"/>
        <n v="2622.2820792609832"/>
        <n v="2609.5178858421805"/>
        <n v="2300.8659014825034"/>
        <n v="2392.9885252522658"/>
        <n v="2803.137757783325"/>
        <n v="2433.3091291113956"/>
        <n v="3036.0790846896334"/>
        <n v="2920.1369595131073"/>
        <n v="2603.4916871631654"/>
        <n v="2203.0800365727819"/>
        <n v="2313.3301499166673"/>
        <n v="2099.6289033007802"/>
        <n v="2155.5717066632083"/>
        <n v="2757.4375308714752"/>
        <n v="2594.235227522584"/>
        <n v="2652.8771278555819"/>
        <n v="2576.5695120409246"/>
        <n v="2307.0003550456349"/>
        <n v="2349.4762385840672"/>
        <n v="2539.5367865289936"/>
        <n v="2247.2772974301811"/>
        <n v="2041.1147749250363"/>
        <n v="1945.0489495537379"/>
        <n v="1904.0496172306825"/>
        <n v="1918.3457729249069"/>
        <n v="1836.3691986963274"/>
        <n v="1724.7822767271587"/>
        <n v="1692.0570283746767"/>
        <n v="1753.0370596508706"/>
        <n v="1736.6985008106362"/>
        <n v="1623.0560486926065"/>
        <n v="1570.204813844043"/>
        <n v="1714.2961601941231"/>
        <n v="1685.635499869044"/>
        <n v="1841.9535840116937"/>
        <n v="1757.8442597940589"/>
        <n v="1788.2214746551756"/>
        <n v="1915.5789301542129"/>
        <n v="1780.2798692326703"/>
        <n v="1927.2048283711042"/>
        <n v="2196.0178288231391"/>
        <n v="2075.5179981277702"/>
        <n v="1825.1388830833805"/>
        <n v="1848.4253131283767"/>
        <n v="2113.711182714515"/>
        <n v="1977.1798626228178"/>
        <n v="1872.4774871506565"/>
        <n v="1638.2093002288839"/>
        <n v="1550.5171360788358"/>
        <n v="1444.4920438171919"/>
        <n v="1415.3849615910126"/>
        <n v="1393.074610004094"/>
        <n v="1392.6615339436555"/>
        <n v="1326.2129812866635"/>
        <n v="1356.5740758579445"/>
        <n v="1343.4521459950661"/>
        <n v="1293.3380887582318"/>
        <n v="1211.7448380115209"/>
        <n v="1229.8343871842721"/>
        <n v="1235.4284619165201"/>
        <n v="1174.0005922430635"/>
        <n v="1226.1553203558449"/>
        <n v="1097.539691836404"/>
        <n v="1102.3099163420811"/>
        <n v="1137.1784022561669"/>
        <n v="1144.9642824176947"/>
        <n v="1121.4570895075221"/>
        <n v="1072.1393849348785"/>
        <n v="1067.2704373732549"/>
        <n v="1032.5533936452102"/>
        <n v="1041.0888435524969"/>
        <n v="1022.6547164788728"/>
        <n v="931.10239587279762"/>
        <n v="927.95900216234725"/>
        <n v="943.38892470742496"/>
        <n v="965.03282103603635"/>
        <n v="979.62126839642394"/>
        <n v="920.01354671189915"/>
        <n v="835.89211360289232"/>
        <n v="815.48625131612232"/>
        <n v="801.09904293536169"/>
        <n v="830.35002160046304"/>
        <n v="922.4884402063152"/>
        <n v="1035.7382774905016"/>
        <n v="927.43079402079377"/>
        <n v="913.82926809927085"/>
        <n v="847.58874869946999"/>
        <n v="930.00733945963032"/>
        <n v="936.29641838541886"/>
        <n v="897.13312329290056"/>
        <n v="797.45492271509431"/>
        <n v="729.20913667053969"/>
        <n v="692.80158202081384"/>
        <n v="685.04865590483064"/>
        <n v="696.98292791910762"/>
        <n v="670.7803276862146"/>
        <n v="674.02007118340123"/>
        <n v="685.59276758568421"/>
        <n v="672.288033044607"/>
        <n v="668.94454177854243"/>
        <n v="704.87383592000901"/>
        <n v="754.62715885961336"/>
        <n v="689.01025250500243"/>
        <n v="633.77809131084791"/>
        <n v="694.85366705710669"/>
        <n v="684.64105503589792"/>
        <n v="673.71616612500895"/>
        <n v="638.34043142500173"/>
        <n v="603.26205783277919"/>
        <n v="597.60044486250843"/>
        <n v="564.42533245926995"/>
        <n v="559.90595299820939"/>
        <n v="554.17195337115311"/>
        <n v="524.78250168615421"/>
        <n v="528.32235593187875"/>
        <n v="538.33563119740506"/>
        <n v="542.61660109569164"/>
        <n v="541.26893074817986"/>
        <n v="609.44322430480815"/>
        <n v="721.76429905686666"/>
        <n v="647.48890402015445"/>
        <n v="641.82222067646626"/>
        <n v="639.55650304991696"/>
        <n v="770.06474562229073"/>
        <n v="721.9836355633272"/>
        <n v="634.67832146056378"/>
        <n v="597.02227896545276"/>
        <n v="577.59115533089152"/>
        <n v="597.27534180351313"/>
        <n v="584.89383182710537"/>
        <n v="577.26406117739168"/>
        <n v="521.25154485073904"/>
        <n v="543.29347098870653"/>
        <n v="530.90440970506052"/>
        <n v="550.9281885729481"/>
        <n v="536.14726021370313"/>
        <n v="572.83884112988142"/>
        <n v="647.93441781238027"/>
        <n v="864.33975111105008"/>
        <n v="1048.8206616286143"/>
        <n v="1015.4255525792028"/>
        <n v="1294.4288156072564"/>
        <n v="1593.712273655372"/>
        <n v="1334.8500009338161"/>
        <n v="1619.5826200534236"/>
        <n v="1445.2387088573646"/>
        <n v="1933.7320529342035"/>
        <n v="2305.5734084841365"/>
        <n v="3334.6263941121974"/>
        <n v="2943.7408330234734"/>
        <n v="3654.4085205707088"/>
        <n v="5257.7452218860863"/>
        <n v="4431.0074127508678"/>
        <n v="8119.7032068799526"/>
        <n v="7577.4701796576783"/>
        <n v="10613.154329929366"/>
        <n v="7377.0220264112459"/>
        <n v="7610.7795759095952"/>
        <n v="5065.2899798813123"/>
        <n v="4317.1269041445248"/>
        <n v="4909.0209411804162"/>
        <n v="4110.1353906142422"/>
        <n v="4785.4868388444529"/>
        <n v="4565.5421893297535"/>
        <n v="4056.9811674445054"/>
        <n v="4769.1390302704194"/>
        <n v="4256.589566335354"/>
        <n v="3863.3729744367711"/>
        <n v="3296.6364923431111"/>
        <n v="3449.4446402823655"/>
        <n v="3343.8478391430108"/>
        <n v="3219.30753048521"/>
        <n v="3098.6661875754312"/>
        <n v="2577.079315118423"/>
        <n v="3007.7168603714367"/>
        <n v="3055.5890636618274"/>
        <n v="2776.8385683615943"/>
        <n v="3316.0604472075638"/>
        <n v="3861.1886949464729"/>
        <n v="3496.4938358984705"/>
        <n v="3465.6424046511547"/>
        <n v="3117.0446907690921"/>
        <n v="2632.8596747913507"/>
        <n v="2712.7409329443385"/>
        <n v="2372.1888262994407"/>
        <n v="2547.321541314966"/>
        <n v="2988.5929387841807"/>
        <n v="2856.1127045829489"/>
        <n v="2619.6112193866234"/>
        <n v="2666.4412266240374"/>
        <n v="2485.1444056197051"/>
        <n v="2135.9075637022884"/>
        <n v="1847.4448301876425"/>
        <n v="2171.1806318388035"/>
        <n v="2691.8529080031212"/>
        <n v="2442.6461448781865"/>
        <n v="2295.0987762269906"/>
        <n v="1977.0512594399631"/>
        <n v="2145.8705348310632"/>
        <n v="1934.6630345480221"/>
        <n v="2010.4705929937306"/>
        <n v="1988.870148420091"/>
        <n v="1937.8820913587654"/>
        <n v="1851.8877871163706"/>
        <n v="1990.2870191520483"/>
        <n v="1876.0480519616081"/>
        <n v="1877.9457701483011"/>
        <n v="1784.6981704728892"/>
        <n v="1616.2691304390898"/>
        <n v="1614.58901869133"/>
        <n v="1428.0284190284217"/>
        <n v="1490.8385230768338"/>
        <n v="1636.1307668362153"/>
        <n v="1585.4476413401605"/>
        <n v="2672.332196186584"/>
        <n v="2328.9650718074017"/>
        <n v="2258.5285096972971"/>
        <n v="2162.723654626313"/>
        <n v="2142.3303773542052"/>
        <n v="2078.460125488707"/>
        <n v="2102.3024192909202"/>
        <n v="1927.5145755285866"/>
        <n v="1836.9013410979446"/>
        <n v="2075.230319755598"/>
        <n v="1952.4437263426014"/>
        <n v="2149.0105931908492"/>
        <n v="1995.4591817339901"/>
        <n v="1745.4331870680114"/>
        <n v="1650.3860776297386"/>
        <n v="1592.7527874723967"/>
        <n v="1599.2839876204694"/>
        <n v="1699.8682294270354"/>
        <n v="1630.323509172659"/>
        <n v="1677.3387334625127"/>
        <n v="1584.9608949570181"/>
        <n v="1855.7724148227178"/>
        <n v="1677.3552612945041"/>
        <n v="1577.1220940743945"/>
        <n v="1531.0103955233956"/>
        <n v="1417.7351363255477"/>
        <n v="1276.2953937139973"/>
        <n v="1311.2457464343954"/>
        <n v="1283.9718684133138"/>
        <n v="1383.3172309314016"/>
        <n v="1384.2041324540862"/>
        <n v="1291.6478350737048"/>
        <n v="1282.3718293518148"/>
        <n v="1227.0069688978508"/>
        <n v="1292.996796699116"/>
        <n v="1235.8260619044561"/>
        <n v="1214.6047920352953"/>
        <n v="1146.0828638318296"/>
        <n v="1101.9388842297217"/>
        <n v="1077.2613281064807"/>
        <n v="1057.5532528685244"/>
        <n v="1000.4906603789773"/>
        <n v="1077.7525146555954"/>
        <n v="973.63152277279789"/>
        <n v="975.78000094189724"/>
        <n v="984.43116746553733"/>
        <n v="897.24017328097659"/>
        <n v="878.07685002769904"/>
        <n v="915.7449545131069"/>
        <n v="895.46283757849483"/>
        <n v="902.02857882068861"/>
        <n v="903.12037468269614"/>
        <n v="886.88040708617291"/>
        <n v="926.99705250806949"/>
        <n v="974.65914028558768"/>
        <n v="969.10506759766292"/>
        <n v="1061.236741783712"/>
        <n v="1109.5200737590139"/>
        <n v="1171.8932990773992"/>
        <n v="1512.0858265776344"/>
        <n v="1223.7132092471827"/>
        <n v="1177.3431640590795"/>
        <n v="1030.9553080945927"/>
        <n v="1060.9189538703374"/>
        <n v="948.17449194859523"/>
        <n v="910.20518369480578"/>
        <n v="912.2362195171205"/>
        <n v="883.92564507078851"/>
        <n v="863.69178471536179"/>
        <n v="862.22231914656618"/>
        <n v="919.47631624397354"/>
        <n v="918.91005733878865"/>
        <n v="1016.397714520561"/>
        <n v="1000.7764512596098"/>
        <n v="936.07916561154036"/>
        <n v="931.8268159651409"/>
        <n v="891.62761634174331"/>
        <n v="889.60978736565562"/>
        <n v="915.59165828829487"/>
        <n v="941.03997676768449"/>
        <n v="898.40149955640334"/>
        <n v="929.91358329871628"/>
        <n v="863.19152207042168"/>
        <n v="796.32321847575213"/>
        <n v="712.96749759527643"/>
        <n v="684.26275447699493"/>
        <n v="695.12399258395362"/>
        <n v="678.67988513266039"/>
        <n v="699.19749577920743"/>
        <n v="701.93709499606803"/>
        <n v="775.1646656174795"/>
        <n v="769.38306617287424"/>
        <n v="735.9440660758994"/>
        <n v="702.04017180286121"/>
        <n v="701.87928454432654"/>
        <n v="835.73420701651435"/>
        <n v="825.28109407263059"/>
        <n v="1049.8647384989667"/>
        <n v="875.61077250121662"/>
        <n v="989.69241341752104"/>
        <n v="929.22646689911369"/>
        <n v="819.62905570306418"/>
        <n v="687.78216586317649"/>
        <n v="667.20879812224041"/>
        <n v="575.65677110282832"/>
        <n v="515.14630655795554"/>
        <n v="522.50066686470973"/>
        <n v="490.15608428325362"/>
        <n v="562.97974039569431"/>
        <n v="479.26146645632895"/>
        <n v="465.58108947176419"/>
        <n v="458.95672278824958"/>
        <n v="475.91835141673937"/>
        <n v="466.43305232431004"/>
        <n v="459.12877432072554"/>
        <n v="451.70207275117684"/>
        <n v="438.36253666171609"/>
        <n v="411.7091409317913"/>
        <n v="408.02366459362685"/>
        <n v="400.66594440526399"/>
        <n v="402.20035912917746"/>
        <n v="401.46418778628555"/>
        <n v="405.71501209576195"/>
        <n v="390.72583799738544"/>
        <n v="398.53991616137091"/>
        <n v="373.23790649189624"/>
        <n v="390.00723750509394"/>
        <n v="396.86455329184565"/>
        <n v="431.95699607581514"/>
        <n v="444.90562789176101"/>
        <n v="415.64949237430977"/>
        <n v="391.04433587585385"/>
        <n v="376.68988819712541"/>
        <n v="398.17389892801452"/>
        <n v="457.40904607648679"/>
        <n v="439.63333053611626"/>
        <n v="390.17368632845131"/>
        <n v="379.86359632747008"/>
        <n v="372.14914941236816"/>
        <n v="403.15266401285368"/>
        <n v="372.87065246837687"/>
        <n v="367.26722782737801"/>
        <n v="438.61834766626521"/>
        <n v="404.04222667036476"/>
        <n v="405.48077307280852"/>
        <n v="354.96716308830628"/>
        <n v="347.0332838663648"/>
        <n v="385.36675892898637"/>
        <n v="362.91832385401091"/>
        <n v="348.88002263655147"/>
        <n v="359.20150573075392"/>
        <n v="379.75989625227044"/>
        <n v="355.73235675233872"/>
        <n v="343.27331258978029"/>
        <n v="339.37400546219897"/>
        <n v="343.66867073865484"/>
        <n v="375.53004928705246"/>
        <n v="362.79558358342672"/>
        <n v="514.25160467149021"/>
        <n v="476.7407320424872"/>
        <n v="538.71497500152725"/>
        <n v="484.24230852861501"/>
        <n v="406.78530725100626"/>
        <n v="367.54757748140463"/>
        <n v="336.53973518548156"/>
        <n v="334.85241721424336"/>
        <n v="330.82588724016267"/>
        <n v="331.4099410203022"/>
        <n v="342.54114069198226"/>
        <n v="328.92509714407515"/>
        <n v="308.72681900484986"/>
        <n v="309.76489176101978"/>
        <n v="299.99236471920523"/>
        <n v="302.5231785676595"/>
        <n v="282.00735816475952"/>
        <n v="303.06395954982952"/>
        <n v="281.82661556338564"/>
        <n v="258.7053468771025"/>
        <n v="341.6064946282371"/>
        <n v="303.43994200193424"/>
        <n v="263.17639958012973"/>
        <n v="268.43133589998638"/>
        <n v="288.30204632927223"/>
        <n v="316.00886364615172"/>
        <n v="271.44915510598065"/>
        <n v="278.05576187878228"/>
        <n v="257.01957849753626"/>
        <n v="251.85592626660545"/>
        <n v="239.00185063841528"/>
        <n v="231.31252097820794"/>
        <n v="203.87946866489864"/>
        <n v="202.48461730468426"/>
        <n v="187.41802283753714"/>
        <n v="207.76941207072821"/>
        <n v="190.75122488310126"/>
        <n v="166.52219699419101"/>
        <n v="182.99698523103814"/>
        <n v="182.91814538870474"/>
        <n v="173.34981845639049"/>
        <n v="161.90817447358842"/>
        <n v="167.99908664049104"/>
        <n v="154.12198814106722"/>
        <n v="149.31171378512377"/>
        <n v="140.98151131720769"/>
        <n v="133.66981214975795"/>
        <n v="134.80668699086365"/>
        <n v="127.63540310406702"/>
        <n v="123.09027949534223"/>
        <n v="121.98090277789973"/>
        <n v="120.15912119662593"/>
        <n v="117.71489506091969"/>
        <n v="122.77203300412677"/>
        <n v="114.61377997085457"/>
        <n v="111.42441544391663"/>
        <n v="120.26302844404309"/>
        <n v="124.09697291781136"/>
        <n v="111.12979144839325"/>
        <n v="125.13301356257521"/>
        <n v="114.64005631526567"/>
        <n v="113.82627065247561"/>
        <n v="108.53906700945981"/>
        <n v="107.6163883556011"/>
        <n v="107.1529547859535"/>
        <n v="115.16147073841998"/>
        <n v="107.98848811315187"/>
        <n v="117.10067530289295"/>
        <n v="109.86916651743785"/>
        <n v="108.37309363137771"/>
        <n v="95.400211164856444"/>
        <n v="103.00868769266236"/>
        <n v="119.88838430284896"/>
        <n v="162.80224397759466"/>
        <n v="128.24046709051564"/>
        <n v="98.6736769801051"/>
        <n v="106.66138851265964"/>
        <n v="107.92814601857781"/>
        <n v="120.42291636411606"/>
        <n v="105.71188430969612"/>
        <n v="102.98762424345043"/>
        <n v="93.225105984791512"/>
        <n v="93.909647802654092"/>
        <n v="84.702309427712692"/>
        <n v="75.970251523060455"/>
        <n v="78.059355265464333"/>
        <n v="81.880532205181893"/>
        <n v="78.972733528451855"/>
        <n v="81.322431540457529"/>
        <n v="72.501275589065486"/>
        <n v="69.875858076172136"/>
        <n v="70.995041540734135"/>
        <n v="73.894556558205579"/>
        <n v="65.408119259079726"/>
        <n v="61.580846589890641"/>
        <n v="62.495585993560482"/>
        <n v="65.467216202320557"/>
        <n v="66.410495398126756"/>
        <n v="65.119844914227471"/>
        <n v="75.943877373356528"/>
        <n v="67.802377964840616"/>
        <n v="61.342534939972907"/>
        <n v="58.951892328364934"/>
        <n v="56.720701033109705"/>
        <n v="54.718197156810369"/>
        <n v="54.465631039562872"/>
        <n v="56.493257758069504"/>
        <n v="55.681609490622932"/>
        <n v="53.723776656733676"/>
        <n v="53.424521715004218"/>
        <n v="55.672417046604203"/>
        <n v="56.32726798146372"/>
        <n v="64.26122830362381"/>
        <n v="54.937600426793175"/>
        <n v="54.356346784588958"/>
        <n v="55.442612302806388"/>
        <n v="52.913194088518082"/>
        <n v="54.445458196872032"/>
        <n v="58.615541639694428"/>
        <n v="77.586423257707096"/>
        <n v="62.334652279492886"/>
        <n v="54.770057395411932"/>
        <n v="56.65478221870778"/>
        <n v="55.566954621277361"/>
        <n v="55.058492729406126"/>
        <n v="58.436032823181066"/>
        <n v="54.907692825937971"/>
        <n v="52.805030431385489"/>
        <n v="55.776382000321121"/>
        <n v="59.93341419852721"/>
        <n v="54.009223000754524"/>
        <n v="53.566075940211263"/>
        <n v="51.113629416289633"/>
        <n v="48.563564821097195"/>
        <n v="47.455879187297619"/>
        <n v="45.987019542357437"/>
        <n v="43.275790872118343"/>
        <n v="41.460407801441427"/>
        <n v="41.631777443026884"/>
        <n v="42.06989204050771"/>
        <n v="44.970505641430194"/>
        <n v="50.43040459252402"/>
        <n v="53.921207782583373"/>
        <n v="45.813264601116892"/>
        <n v="42.689738172018075"/>
        <n v="42.784956138657456"/>
        <n v="40.627122165873885"/>
        <n v="44.135677707467217"/>
        <n v="39.568381844947368"/>
        <n v="39.012484759661675"/>
        <n v="38.627395806525861"/>
        <n v="36.703403314995768"/>
        <n v="36.596612476203241"/>
        <n v="36.931304749967261"/>
        <n v="38.627717149772515"/>
        <n v="38.678092011935171"/>
        <n v="39.955537196549322"/>
        <n v="43.239231280817386"/>
        <n v="40.72912081635635"/>
        <n v="41.299961426115793"/>
        <n v="38.159565024011691"/>
        <n v="37.462841123953332"/>
        <n v="41.931356482587525"/>
        <n v="51.829239740654018"/>
        <n v="47.537093242306298"/>
        <n v="42.362895620751083"/>
        <n v="37.149140306638479"/>
        <n v="34.705525182545912"/>
        <n v="35.356903001112457"/>
        <n v="42.868902321706834"/>
        <n v="43.801387906629508"/>
        <n v="43.818914639187014"/>
        <n v="40.769109572091409"/>
        <n v="43.662350720401356"/>
        <n v="39.949706721867926"/>
        <n v="39.317269652872227"/>
        <n v="36.284539067466476"/>
        <n v="34.755184212044846"/>
        <n v="35.493965183092541"/>
        <n v="34.537095042663601"/>
        <n v="32.978276189147202"/>
        <n v="29.364533658162664"/>
        <n v="29.401918539548067"/>
        <n v="28.285306986419137"/>
        <n v="27.683392102383976"/>
        <n v="27.115462575542587"/>
        <n v="25.46077121928364"/>
        <n v="26.385469267887498"/>
        <n v="24.954249143227315"/>
        <n v="25.619064019806931"/>
        <n v="27.004959222822908"/>
        <n v="25.405257759740682"/>
        <n v="25.697336646897771"/>
        <n v="25.084351789661945"/>
        <n v="23.695057314120195"/>
        <n v="21.919805544185923"/>
        <n v="22.775188233505968"/>
        <n v="24.088547320695056"/>
        <n v="24.353381766627443"/>
        <n v="25.279839115678008"/>
        <n v="26.014544017956748"/>
        <n v="24.91038031228392"/>
        <n v="23.223726111921689"/>
        <n v="22.778307837305352"/>
        <n v="22.677512061062671"/>
        <n v="23.446717050117108"/>
        <n v="23.907147826224413"/>
        <n v="24.595220738854298"/>
        <n v="25.237711309041224"/>
        <n v="24.261474536530702"/>
        <n v="23.575249839515951"/>
        <n v="35.656978614325894"/>
        <n v="25.808821161788124"/>
        <n v="32.95125553759712"/>
        <n v="37.006346636469928"/>
        <n v="33.749342782881037"/>
        <n v="40.473665369533897"/>
        <n v="33.280233385475732"/>
        <n v="26.340475912897528"/>
        <n v="23.048351901413962"/>
        <n v="24.084184028492189"/>
        <n v="21.226093205072875"/>
        <n v="22.65746940236718"/>
        <n v="23.783102018586025"/>
        <n v="20.473535718203721"/>
        <n v="22.048090883016521"/>
        <n v="23.490142841409341"/>
        <n v="25.264280369505091"/>
        <n v="22.680305514108028"/>
        <n v="20.153123953151898"/>
        <n v="19.572619679049723"/>
        <n v="18.634506451906972"/>
        <n v="17.906448669477662"/>
        <n v="16.802294383462939"/>
        <n v="16.836472293175866"/>
        <n v="16.436887263242241"/>
        <n v="15.431990460338689"/>
        <n v="15.253492767276631"/>
        <n v="17.61528895000934"/>
        <n v="17.999874244358043"/>
        <n v="16.88108859672888"/>
        <n v="16.558719150386946"/>
        <n v="15.147649713697691"/>
        <n v="14.83020754628328"/>
        <n v="16.699279509796288"/>
        <n v="16.085773337295493"/>
        <n v="18.663147407222855"/>
        <n v="19.426112864760537"/>
        <n v="21.051037627655727"/>
        <n v="24.807639001806127"/>
        <n v="26.188504522659859"/>
        <n v="26.666063069167119"/>
        <n v="27.446040154066569"/>
        <n v="27.860405669349191"/>
        <n v="24.626672842055868"/>
        <n v="21.350111665434781"/>
        <n v="18.171238972507219"/>
        <n v="17.301383929712934"/>
        <n v="21.633378481119475"/>
        <n v="19.822760219914308"/>
        <n v="18.972078172570843"/>
        <n v="17.132802374243077"/>
        <n v="15.857078842395389"/>
        <n v="19.049992656436061"/>
        <n v="23.342593226749116"/>
        <n v="23.964390496568118"/>
        <n v="20.186236219656006"/>
        <n v="18.478775448156703"/>
        <n v="22.750616303616376"/>
        <n v="23.878938869339532"/>
        <n v="23.849413063536527"/>
        <n v="26.431846073367737"/>
        <n v="24.708994530507368"/>
        <n v="22.705420764535823"/>
        <n v="24.945810367115648"/>
        <n v="30.316863112131017"/>
        <n v="26.303430073193873"/>
        <n v="27.040295667707813"/>
        <n v="29.107476984918648"/>
        <n v="33.866441866719235"/>
        <n v="33.221819277587642"/>
        <n v="30.525972813286685"/>
        <n v="28.31562788328765"/>
        <n v="29.028157094733857"/>
        <n v="31.153226400389521"/>
        <n v="28.659184809320255"/>
        <n v="23.32179458154236"/>
        <n v="22.405507770201783"/>
        <n v="20.060342619394394"/>
        <n v="20.004094823179948"/>
        <n v="19.034192775500959"/>
        <n v="19.028873031055088"/>
        <n v="18.02526758451306"/>
        <n v="17.218315447560169"/>
        <n v="16.585528834663382"/>
        <n v="14.999999999999931"/>
        <n v="15.68093537915397"/>
        <n v="-15.679741050377148"/>
        <e v="#DIV/0!"/>
      </sharedItems>
    </cacheField>
    <cacheField name="UVIX-IV" numFmtId="0">
      <sharedItems containsNonDate="0" containsString="0" containsBlank="1"/>
    </cacheField>
    <cacheField name="UVIX % error " numFmtId="0">
      <sharedItems containsNonDate="0" containsString="0" containsBlank="1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Blank="1" containsMixedTypes="1" containsNumber="1" minValue="-2.6516747345866943E-2" maxValue="394707521000"/>
    </cacheField>
    <cacheField name="Old_UVXY-IV" numFmtId="0">
      <sharedItems containsBlank="1" containsMixedTypes="1" containsNumber="1" minValue="-0.81926451915308118" maxValue="883578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28766407146717" maxValue="-0.97963056346756383"/>
    </cacheField>
    <cacheField name="Old_SVXY w Fee" numFmtId="0">
      <sharedItems containsBlank="1" containsMixedTypes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Blank="1" containsMixedTypes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Blank="1" containsMixedTypes="1" containsNumber="1" minValue="-1.3303868140570543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Blank="1" containsMixedTypes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END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x v="0"/>
    <m/>
    <m/>
    <x v="0"/>
    <m/>
    <n v="-0.67921781013072002"/>
    <n v="5.7"/>
    <m/>
    <m/>
    <n v="331.4549249367588"/>
    <m/>
    <m/>
    <n v="405"/>
    <m/>
    <m/>
    <n v="1564480"/>
    <m/>
    <m/>
    <m/>
    <m/>
    <m/>
    <x v="0"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</r>
  <r>
    <x v="1"/>
    <n v="16.5"/>
    <n v="17.93"/>
    <n v="572387.96"/>
    <n v="597377.28000000003"/>
    <s v=""/>
    <m/>
    <n v="176011.83"/>
    <n v="183674.72"/>
    <n v="2.6281747721013105E-5"/>
    <x v="1"/>
    <m/>
    <m/>
    <x v="1"/>
    <m/>
    <m/>
    <n v="5.7878472534482963"/>
    <m/>
    <m/>
    <n v="325.86638486062287"/>
    <m/>
    <m/>
    <n v="398.17275244322354"/>
    <m/>
    <m/>
    <n v="1515878.173659361"/>
    <m/>
    <m/>
    <m/>
    <m/>
    <m/>
    <x v="0"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x v="2"/>
    <m/>
    <m/>
    <x v="2"/>
    <m/>
    <m/>
    <n v="5.8385811089106845"/>
    <m/>
    <m/>
    <n v="328.65978168335113"/>
    <m/>
    <m/>
    <n v="401.58641512419274"/>
    <m/>
    <m/>
    <n v="1489180.6186218262"/>
    <m/>
    <m/>
    <s v=""/>
    <m/>
    <m/>
    <x v="0"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x v="3"/>
    <m/>
    <m/>
    <x v="3"/>
    <m/>
    <m/>
    <n v="5.8106484339539408"/>
    <m/>
    <m/>
    <n v="331.70346727802007"/>
    <m/>
    <m/>
    <n v="405.3059112090653"/>
    <m/>
    <m/>
    <n v="1503309.1621215059"/>
    <m/>
    <m/>
    <s v=""/>
    <m/>
    <m/>
    <x v="0"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</r>
  <r>
    <x v="4"/>
    <n v="16.649999999999999"/>
    <n v="18.02"/>
    <n v="566279.27"/>
    <n v="590955.14"/>
    <s v=""/>
    <m/>
    <n v="179439.16"/>
    <n v="187236.6"/>
    <n v="2.6281747721013105E-5"/>
    <x v="4"/>
    <m/>
    <m/>
    <x v="4"/>
    <m/>
    <m/>
    <n v="5.8178676352103231"/>
    <m/>
    <m/>
    <n v="332.1874053692718"/>
    <m/>
    <m/>
    <n v="405.89767626421599"/>
    <m/>
    <m/>
    <n v="1499452.2229134315"/>
    <m/>
    <m/>
    <s v=""/>
    <m/>
    <m/>
    <x v="0"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</r>
  <r>
    <x v="5"/>
    <n v="15.64"/>
    <n v="17.23"/>
    <n v="539747.57999999996"/>
    <n v="563251.78"/>
    <s v=""/>
    <m/>
    <n v="177848.05"/>
    <n v="185571.43"/>
    <n v="2.6281747721013105E-5"/>
    <x v="5"/>
    <m/>
    <m/>
    <x v="5"/>
    <m/>
    <m/>
    <n v="5.9540804423725024"/>
    <m/>
    <m/>
    <n v="329.2338290366306"/>
    <m/>
    <m/>
    <n v="402.28916101783079"/>
    <m/>
    <m/>
    <n v="1429118.3553400626"/>
    <m/>
    <m/>
    <s v=""/>
    <m/>
    <m/>
    <x v="0"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</r>
  <r>
    <x v="6"/>
    <n v="14.97"/>
    <n v="16.79"/>
    <n v="532658.81999999995"/>
    <n v="555809.92000000004"/>
    <s v=""/>
    <m/>
    <n v="177060.83"/>
    <n v="184735.4"/>
    <n v="2.5864080406057255E-5"/>
    <x v="6"/>
    <m/>
    <m/>
    <x v="6"/>
    <m/>
    <m/>
    <n v="5.9929460691267789"/>
    <m/>
    <m/>
    <n v="327.75254415718337"/>
    <m/>
    <m/>
    <n v="400.48050314580854"/>
    <m/>
    <m/>
    <n v="1410114.6914775362"/>
    <m/>
    <m/>
    <s v=""/>
    <m/>
    <m/>
    <x v="0"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</r>
  <r>
    <x v="7"/>
    <n v="15.32"/>
    <n v="17.16"/>
    <n v="541619.61"/>
    <n v="565145.80000000005"/>
    <s v=""/>
    <m/>
    <n v="179322.42"/>
    <n v="187090.24"/>
    <n v="2.5864080406057255E-5"/>
    <x v="7"/>
    <m/>
    <m/>
    <x v="7"/>
    <m/>
    <m/>
    <n v="5.9424599600729584"/>
    <m/>
    <m/>
    <n v="331.93081877625826"/>
    <m/>
    <m/>
    <n v="405.58637717736593"/>
    <m/>
    <m/>
    <n v="1433758.9913824501"/>
    <m/>
    <m/>
    <s v=""/>
    <m/>
    <m/>
    <x v="0"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</r>
  <r>
    <x v="8"/>
    <n v="15.76"/>
    <n v="17.559999999999999"/>
    <n v="549845.25"/>
    <n v="573714.12"/>
    <s v=""/>
    <m/>
    <n v="181964.96"/>
    <n v="189842.41"/>
    <n v="2.5864080406057255E-5"/>
    <x v="8"/>
    <m/>
    <m/>
    <x v="8"/>
    <m/>
    <m/>
    <n v="5.8972588882103958"/>
    <m/>
    <m/>
    <n v="336.81402135703394"/>
    <m/>
    <m/>
    <n v="411.55361505304734"/>
    <m/>
    <m/>
    <n v="1455454.7076601943"/>
    <m/>
    <m/>
    <s v=""/>
    <m/>
    <m/>
    <x v="0"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x v="9"/>
    <m/>
    <m/>
    <x v="9"/>
    <m/>
    <m/>
    <n v="5.8977978307639347"/>
    <m/>
    <m/>
    <n v="335.80087901392153"/>
    <m/>
    <m/>
    <n v="410.31610440437527"/>
    <m/>
    <m/>
    <n v="1455071.0518617653"/>
    <m/>
    <m/>
    <s v=""/>
    <m/>
    <m/>
    <x v="0"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</r>
  <r>
    <x v="10"/>
    <n v="15.28"/>
    <n v="17.73"/>
    <n v="535660.34"/>
    <n v="558839.65"/>
    <s v=""/>
    <m/>
    <n v="180115.59"/>
    <n v="187888.51"/>
    <n v="2.5446429139153182E-5"/>
    <x v="10"/>
    <m/>
    <m/>
    <x v="10"/>
    <m/>
    <m/>
    <n v="5.9729562222191879"/>
    <m/>
    <m/>
    <n v="333.35022489069127"/>
    <m/>
    <m/>
    <n v="407.32342832382466"/>
    <m/>
    <m/>
    <n v="1417515.7745452027"/>
    <m/>
    <m/>
    <s v=""/>
    <m/>
    <m/>
    <x v="0"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x v="11"/>
    <m/>
    <m/>
    <x v="11"/>
    <m/>
    <m/>
    <n v="5.8585762729751467"/>
    <m/>
    <m/>
    <n v="339.6652394874074"/>
    <m/>
    <m/>
    <n v="415.04025233492115"/>
    <m/>
    <m/>
    <n v="1471690.8874489327"/>
    <m/>
    <m/>
    <s v=""/>
    <m/>
    <m/>
    <x v="0"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x v="12"/>
    <m/>
    <m/>
    <x v="12"/>
    <m/>
    <m/>
    <n v="5.834993497822115"/>
    <m/>
    <m/>
    <n v="334.08859651056019"/>
    <m/>
    <m/>
    <n v="408.22654554620374"/>
    <m/>
    <m/>
    <n v="1483420.0296134383"/>
    <m/>
    <m/>
    <s v=""/>
    <m/>
    <m/>
    <x v="0"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</r>
  <r>
    <x v="13"/>
    <n v="15.74"/>
    <n v="17.989999999999998"/>
    <n v="556759.78"/>
    <n v="580808.34"/>
    <s v=""/>
    <m/>
    <n v="181692.33"/>
    <n v="189518.86"/>
    <n v="2.5446429139153182E-5"/>
    <x v="13"/>
    <m/>
    <m/>
    <x v="13"/>
    <m/>
    <m/>
    <n v="5.8550290391170359"/>
    <m/>
    <m/>
    <n v="336.24379013394594"/>
    <m/>
    <m/>
    <n v="410.86045070377179"/>
    <m/>
    <m/>
    <n v="1473112.9647537293"/>
    <m/>
    <m/>
    <s v=""/>
    <m/>
    <m/>
    <x v="0"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</r>
  <r>
    <x v="14"/>
    <n v="14.94"/>
    <n v="17.53"/>
    <n v="545151.31000000006"/>
    <n v="568683.68000000005"/>
    <s v=""/>
    <m/>
    <n v="180535.03"/>
    <n v="188306.88"/>
    <n v="2.5446429139153182E-5"/>
    <x v="14"/>
    <m/>
    <m/>
    <x v="14"/>
    <m/>
    <m/>
    <n v="5.9159883639927164"/>
    <m/>
    <m/>
    <n v="334.09391890520209"/>
    <m/>
    <m/>
    <n v="408.2339438186699"/>
    <m/>
    <m/>
    <n v="1442319.513898768"/>
    <m/>
    <m/>
    <s v=""/>
    <m/>
    <m/>
    <x v="0"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</r>
  <r>
    <x v="15"/>
    <n v="15.42"/>
    <n v="17.68"/>
    <n v="540136.92000000004"/>
    <n v="563409.42000000004"/>
    <s v=""/>
    <m/>
    <n v="181346.89"/>
    <n v="189139.32"/>
    <n v="2.6003301061283679E-5"/>
    <x v="15"/>
    <m/>
    <m/>
    <x v="15"/>
    <m/>
    <m/>
    <n v="5.9429582343684313"/>
    <m/>
    <m/>
    <n v="335.5717795970366"/>
    <m/>
    <m/>
    <n v="410.0411101869384"/>
    <m/>
    <m/>
    <n v="1428819.3972600771"/>
    <m/>
    <m/>
    <s v=""/>
    <m/>
    <m/>
    <x v="0"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x v="16"/>
    <m/>
    <m/>
    <x v="16"/>
    <m/>
    <m/>
    <n v="5.8985953836482903"/>
    <m/>
    <m/>
    <n v="338.36017496330521"/>
    <m/>
    <m/>
    <n v="413.44875305331601"/>
    <m/>
    <m/>
    <n v="1450035.4919716879"/>
    <m/>
    <m/>
    <s v=""/>
    <m/>
    <m/>
    <x v="0"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</r>
  <r>
    <x v="17"/>
    <n v="15.6"/>
    <n v="17.920000000000002"/>
    <n v="534747.12"/>
    <n v="557758.23"/>
    <s v=""/>
    <m/>
    <n v="180242.91"/>
    <n v="187978.09"/>
    <n v="2.6003301061283679E-5"/>
    <x v="17"/>
    <m/>
    <m/>
    <x v="17"/>
    <m/>
    <m/>
    <n v="5.9708248190793913"/>
    <m/>
    <m/>
    <n v="333.51266433384552"/>
    <m/>
    <m/>
    <n v="407.52593394810214"/>
    <m/>
    <m/>
    <n v="1414406.467618864"/>
    <m/>
    <m/>
    <s v=""/>
    <m/>
    <m/>
    <x v="0"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</r>
  <r>
    <x v="18"/>
    <n v="14.61"/>
    <n v="17.11"/>
    <n v="497362.13"/>
    <n v="518749.99"/>
    <s v=""/>
    <m/>
    <n v="175651.37"/>
    <n v="183184.62"/>
    <n v="2.6003301061283679E-5"/>
    <x v="18"/>
    <m/>
    <m/>
    <x v="18"/>
    <m/>
    <m/>
    <n v="6.1794563874522144"/>
    <m/>
    <m/>
    <n v="325.00877824179014"/>
    <m/>
    <m/>
    <n v="397.13529713347896"/>
    <m/>
    <m/>
    <n v="1315448.5122046757"/>
    <m/>
    <m/>
    <s v=""/>
    <m/>
    <m/>
    <x v="0"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</r>
  <r>
    <x v="19"/>
    <n v="14.01"/>
    <n v="16.62"/>
    <n v="498029.04"/>
    <n v="519432.09"/>
    <s v=""/>
    <m/>
    <n v="176817.83"/>
    <n v="184396.34"/>
    <n v="2.6003301061283679E-5"/>
    <x v="19"/>
    <m/>
    <m/>
    <x v="19"/>
    <m/>
    <m/>
    <n v="6.175233000404071"/>
    <m/>
    <m/>
    <n v="327.15910864269898"/>
    <m/>
    <m/>
    <n v="399.76327074059537"/>
    <m/>
    <m/>
    <n v="1317140.2929653504"/>
    <m/>
    <m/>
    <s v=""/>
    <m/>
    <m/>
    <x v="0"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</r>
  <r>
    <x v="20"/>
    <n v="14.77"/>
    <n v="17.059999999999999"/>
    <n v="492465.86"/>
    <n v="513589.31"/>
    <s v=""/>
    <m/>
    <n v="176767.79"/>
    <n v="184329.77"/>
    <n v="2.6977895578150779E-5"/>
    <x v="20"/>
    <m/>
    <m/>
    <x v="20"/>
    <m/>
    <m/>
    <n v="6.209478871353669"/>
    <m/>
    <m/>
    <n v="327.04259703300806"/>
    <m/>
    <m/>
    <n v="399.62221636944639"/>
    <m/>
    <m/>
    <n v="1302212.1827326457"/>
    <m/>
    <m/>
    <s v=""/>
    <m/>
    <m/>
    <x v="0"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</r>
  <r>
    <x v="21"/>
    <n v="15.07"/>
    <n v="17.149999999999999"/>
    <n v="483978.65"/>
    <n v="504724.2"/>
    <s v=""/>
    <m/>
    <n v="176717.49"/>
    <n v="184272.35"/>
    <n v="2.6977895578150779E-5"/>
    <x v="21"/>
    <m/>
    <m/>
    <x v="21"/>
    <m/>
    <m/>
    <n v="6.2629070388906145"/>
    <m/>
    <m/>
    <n v="326.94156352586492"/>
    <m/>
    <m/>
    <n v="399.49919860529917"/>
    <m/>
    <m/>
    <n v="1279697.7700684783"/>
    <m/>
    <m/>
    <s v=""/>
    <m/>
    <m/>
    <x v="0"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</r>
  <r>
    <x v="22"/>
    <n v="16.29"/>
    <n v="18.07"/>
    <n v="499454.95"/>
    <n v="520850.27"/>
    <s v=""/>
    <m/>
    <n v="179348.12"/>
    <n v="187010.47"/>
    <n v="2.6977895578150779E-5"/>
    <x v="22"/>
    <m/>
    <m/>
    <x v="22"/>
    <m/>
    <m/>
    <n v="6.1626958780486509"/>
    <m/>
    <m/>
    <n v="331.80034984116952"/>
    <m/>
    <m/>
    <n v="405.43673217060888"/>
    <m/>
    <m/>
    <n v="1320546.458602844"/>
    <m/>
    <m/>
    <s v=""/>
    <m/>
    <m/>
    <x v="0"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x v="23"/>
    <m/>
    <m/>
    <x v="23"/>
    <m/>
    <m/>
    <n v="6.0953796725104334"/>
    <m/>
    <m/>
    <n v="336.5749649589535"/>
    <m/>
    <m/>
    <n v="411.27142734300816"/>
    <m/>
    <m/>
    <n v="1349288.7707749307"/>
    <m/>
    <m/>
    <s v=""/>
    <m/>
    <m/>
    <x v="0"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</r>
  <r>
    <x v="24"/>
    <n v="17.190000000000001"/>
    <n v="18.71"/>
    <n v="520505.86"/>
    <n v="542774.25"/>
    <s v=""/>
    <m/>
    <n v="183339.13"/>
    <n v="191161.79"/>
    <n v="2.6977895578150779E-5"/>
    <x v="24"/>
    <m/>
    <m/>
    <x v="24"/>
    <m/>
    <m/>
    <n v="6.0346806740754317"/>
    <m/>
    <m/>
    <n v="339.16731833437041"/>
    <m/>
    <m/>
    <n v="414.43955882393004"/>
    <m/>
    <m/>
    <n v="1376052.6150531764"/>
    <m/>
    <m/>
    <s v=""/>
    <m/>
    <m/>
    <x v="0"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</r>
  <r>
    <x v="25"/>
    <n v="16.62"/>
    <n v="18.13"/>
    <n v="505378.52"/>
    <n v="526955.80000000005"/>
    <s v=""/>
    <m/>
    <n v="180692.02"/>
    <n v="188386.26"/>
    <n v="2.739560569375854E-5"/>
    <x v="25"/>
    <m/>
    <m/>
    <x v="25"/>
    <m/>
    <m/>
    <n v="6.1221390812351197"/>
    <m/>
    <m/>
    <n v="334.24585875365108"/>
    <m/>
    <m/>
    <n v="408.42721036971722"/>
    <m/>
    <m/>
    <n v="1335834.0592846444"/>
    <m/>
    <m/>
    <s v=""/>
    <m/>
    <m/>
    <x v="0"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</r>
  <r>
    <x v="26"/>
    <n v="16.55"/>
    <n v="18.190000000000001"/>
    <n v="498787.1"/>
    <n v="520068.52"/>
    <s v=""/>
    <m/>
    <n v="179942.86"/>
    <n v="187600.04"/>
    <n v="2.739560569375854E-5"/>
    <x v="26"/>
    <m/>
    <m/>
    <x v="26"/>
    <m/>
    <m/>
    <n v="6.1619866878166301"/>
    <m/>
    <m/>
    <n v="332.85193897425455"/>
    <m/>
    <m/>
    <n v="406.72437466733584"/>
    <m/>
    <m/>
    <n v="1318336.8641754477"/>
    <m/>
    <m/>
    <s v=""/>
    <m/>
    <m/>
    <x v="0"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</r>
  <r>
    <x v="27"/>
    <n v="15.77"/>
    <n v="17.45"/>
    <n v="483772.94"/>
    <n v="504399.52"/>
    <s v=""/>
    <m/>
    <n v="178342.16"/>
    <n v="185926.09"/>
    <n v="2.739560569375854E-5"/>
    <x v="27"/>
    <m/>
    <m/>
    <x v="27"/>
    <m/>
    <m/>
    <n v="6.2546502840834588"/>
    <m/>
    <m/>
    <n v="329.88297680296461"/>
    <m/>
    <m/>
    <n v="403.09692924682355"/>
    <m/>
    <m/>
    <n v="1278580.276802971"/>
    <m/>
    <m/>
    <s v=""/>
    <m/>
    <m/>
    <x v="0"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</r>
  <r>
    <x v="28"/>
    <n v="17.05"/>
    <n v="18.34"/>
    <n v="503556.97"/>
    <n v="525013.26"/>
    <s v=""/>
    <m/>
    <n v="181392.08"/>
    <n v="189100.61"/>
    <n v="2.739560569375854E-5"/>
    <x v="28"/>
    <m/>
    <m/>
    <x v="28"/>
    <m/>
    <m/>
    <n v="6.1266836638209279"/>
    <m/>
    <m/>
    <n v="335.51629211755142"/>
    <m/>
    <m/>
    <n v="409.98094716358162"/>
    <m/>
    <m/>
    <n v="1330794.8602789582"/>
    <m/>
    <m/>
    <s v=""/>
    <m/>
    <m/>
    <x v="0"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</r>
  <r>
    <x v="29"/>
    <n v="18.13"/>
    <n v="19.32"/>
    <n v="519997.56"/>
    <n v="542139.99"/>
    <s v=""/>
    <m/>
    <n v="184282.15"/>
    <n v="192108.32"/>
    <n v="2.739560569375854E-5"/>
    <x v="29"/>
    <m/>
    <m/>
    <x v="29"/>
    <m/>
    <m/>
    <n v="6.0265959395704911"/>
    <m/>
    <m/>
    <n v="340.85366926734002"/>
    <m/>
    <m/>
    <n v="416.50336094186673"/>
    <m/>
    <m/>
    <n v="1374167.8780125449"/>
    <m/>
    <m/>
    <s v=""/>
    <m/>
    <m/>
    <x v="0"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</r>
  <r>
    <x v="30"/>
    <n v="19.77"/>
    <n v="20.05"/>
    <n v="539630.35"/>
    <n v="562564.22"/>
    <s v=""/>
    <m/>
    <n v="187523.86"/>
    <n v="195471.91"/>
    <n v="2.9484397083834324E-5"/>
    <x v="30"/>
    <m/>
    <m/>
    <x v="30"/>
    <m/>
    <m/>
    <n v="5.9126132144021337"/>
    <m/>
    <m/>
    <n v="346.82425948679315"/>
    <m/>
    <m/>
    <n v="423.80046830812449"/>
    <m/>
    <m/>
    <n v="1425814.3296634217"/>
    <m/>
    <m/>
    <s v=""/>
    <m/>
    <m/>
    <x v="0"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</r>
  <r>
    <x v="31"/>
    <n v="18.57"/>
    <n v="19.239999999999998"/>
    <n v="523193.79"/>
    <n v="545412.53"/>
    <s v=""/>
    <m/>
    <n v="184079.22"/>
    <n v="191875.5"/>
    <n v="2.9484397083834324E-5"/>
    <x v="31"/>
    <m/>
    <m/>
    <x v="31"/>
    <m/>
    <m/>
    <n v="6.0025900738713345"/>
    <m/>
    <m/>
    <n v="340.44511690558824"/>
    <m/>
    <m/>
    <n v="416.00595734306563"/>
    <m/>
    <m/>
    <n v="1382303.7481785847"/>
    <m/>
    <m/>
    <s v=""/>
    <m/>
    <m/>
    <x v="0"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</r>
  <r>
    <x v="32"/>
    <n v="18.14"/>
    <n v="18.850000000000001"/>
    <n v="514788.93"/>
    <n v="536634.66"/>
    <s v=""/>
    <m/>
    <n v="182672.95"/>
    <n v="190404.01"/>
    <n v="2.9484397083834324E-5"/>
    <x v="32"/>
    <m/>
    <m/>
    <x v="32"/>
    <m/>
    <m/>
    <n v="6.0507354312860278"/>
    <m/>
    <m/>
    <n v="337.83605450829674"/>
    <m/>
    <m/>
    <n v="412.81827326629553"/>
    <m/>
    <m/>
    <n v="1360017.8248484514"/>
    <m/>
    <m/>
    <s v=""/>
    <m/>
    <m/>
    <x v="0"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</r>
  <r>
    <x v="33"/>
    <n v="18.86"/>
    <n v="19.239999999999998"/>
    <n v="515123.72"/>
    <n v="536967.84"/>
    <s v=""/>
    <m/>
    <n v="180143.73"/>
    <n v="187762.14"/>
    <n v="2.9484397083834324E-5"/>
    <x v="33"/>
    <m/>
    <m/>
    <x v="33"/>
    <m/>
    <m/>
    <n v="6.0486996372635948"/>
    <m/>
    <m/>
    <n v="333.15038174663567"/>
    <m/>
    <m/>
    <n v="407.09306842019924"/>
    <m/>
    <m/>
    <n v="1360823.0701083599"/>
    <m/>
    <m/>
    <s v=""/>
    <m/>
    <m/>
    <x v="0"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x v="34"/>
    <m/>
    <m/>
    <x v="34"/>
    <m/>
    <m/>
    <n v="6.032641415272133"/>
    <m/>
    <m/>
    <n v="334.292642401168"/>
    <m/>
    <m/>
    <n v="408.48930135788873"/>
    <m/>
    <m/>
    <n v="1367938.5527303375"/>
    <m/>
    <m/>
    <s v=""/>
    <m/>
    <m/>
    <x v="0"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</r>
  <r>
    <x v="35"/>
    <n v="19.96"/>
    <n v="20.22"/>
    <n v="532932.32999999996"/>
    <n v="555467.59"/>
    <s v=""/>
    <m/>
    <n v="183187.19"/>
    <n v="190912.03"/>
    <n v="2.8927346798379716E-5"/>
    <x v="35"/>
    <m/>
    <m/>
    <x v="35"/>
    <m/>
    <m/>
    <n v="5.9445777549727206"/>
    <m/>
    <m/>
    <n v="338.74578977158279"/>
    <m/>
    <m/>
    <n v="413.93219111169208"/>
    <m/>
    <m/>
    <n v="1407544.5103776767"/>
    <m/>
    <m/>
    <s v=""/>
    <m/>
    <m/>
    <x v="0"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</r>
  <r>
    <x v="36"/>
    <n v="19.329999999999998"/>
    <n v="19.68"/>
    <n v="529274.72"/>
    <n v="551639.25"/>
    <s v=""/>
    <m/>
    <n v="182943.33"/>
    <n v="190652.37"/>
    <n v="2.8927346798379716E-5"/>
    <x v="36"/>
    <m/>
    <m/>
    <x v="36"/>
    <m/>
    <m/>
    <n v="5.9649078218334637"/>
    <m/>
    <m/>
    <n v="338.28660030048439"/>
    <m/>
    <m/>
    <n v="413.37153515412376"/>
    <m/>
    <m/>
    <n v="1397803.3563000893"/>
    <m/>
    <m/>
    <s v=""/>
    <m/>
    <m/>
    <x v="0"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</r>
  <r>
    <x v="37"/>
    <n v="18.93"/>
    <n v="19.61"/>
    <n v="505555.74"/>
    <n v="526902.06000000006"/>
    <s v=""/>
    <m/>
    <n v="181332.92"/>
    <n v="188968.58"/>
    <n v="2.8927346798379716E-5"/>
    <x v="37"/>
    <m/>
    <m/>
    <x v="37"/>
    <m/>
    <m/>
    <n v="6.0984914387792548"/>
    <m/>
    <m/>
    <n v="335.30056154986369"/>
    <m/>
    <m/>
    <n v="409.72317449455488"/>
    <m/>
    <m/>
    <n v="1335083.1739507907"/>
    <m/>
    <m/>
    <s v=""/>
    <m/>
    <m/>
    <x v="0"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x v="38"/>
    <m/>
    <m/>
    <x v="38"/>
    <m/>
    <m/>
    <n v="6.0721391491131316"/>
    <m/>
    <m/>
    <n v="334.40600993393497"/>
    <m/>
    <m/>
    <n v="408.63051789337783"/>
    <m/>
    <m/>
    <n v="1346513.3373966152"/>
    <m/>
    <m/>
    <s v=""/>
    <m/>
    <m/>
    <x v="0"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</r>
  <r>
    <x v="39"/>
    <n v="18.489999999999998"/>
    <n v="19.18"/>
    <n v="505933.87"/>
    <n v="527265.66"/>
    <s v=""/>
    <m/>
    <n v="181505.66"/>
    <n v="189137.66"/>
    <n v="2.8927346798379716E-5"/>
    <x v="39"/>
    <m/>
    <m/>
    <x v="39"/>
    <m/>
    <m/>
    <n v="6.0957621448603545"/>
    <m/>
    <m/>
    <n v="335.60360602343218"/>
    <m/>
    <m/>
    <n v="410.09438094453003"/>
    <m/>
    <m/>
    <n v="1335927.6116534362"/>
    <m/>
    <m/>
    <s v=""/>
    <m/>
    <m/>
    <x v="0"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</r>
  <r>
    <x v="40"/>
    <n v="18.079999999999998"/>
    <n v="18.88"/>
    <n v="493404.49"/>
    <n v="514162.24"/>
    <s v=""/>
    <m/>
    <n v="180056.86"/>
    <n v="187611.53"/>
    <n v="2.9205868372850219E-5"/>
    <x v="40"/>
    <m/>
    <m/>
    <x v="40"/>
    <m/>
    <m/>
    <n v="6.1710251367859872"/>
    <m/>
    <m/>
    <n v="332.90042460984597"/>
    <m/>
    <m/>
    <n v="406.7925372151048"/>
    <m/>
    <m/>
    <n v="1302615.1864337069"/>
    <m/>
    <m/>
    <s v=""/>
    <m/>
    <m/>
    <x v="0"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</r>
  <r>
    <x v="41"/>
    <n v="15.96"/>
    <n v="17.34"/>
    <n v="461480.23"/>
    <n v="480879.89"/>
    <s v=""/>
    <m/>
    <n v="175993.47"/>
    <n v="183372.17"/>
    <n v="2.9205868372850219E-5"/>
    <x v="41"/>
    <m/>
    <m/>
    <x v="41"/>
    <m/>
    <m/>
    <n v="6.3705883210768484"/>
    <m/>
    <m/>
    <n v="325.37984001339242"/>
    <m/>
    <m/>
    <n v="397.60308473833345"/>
    <m/>
    <m/>
    <n v="1218260.2670256393"/>
    <m/>
    <m/>
    <s v=""/>
    <m/>
    <m/>
    <x v="0"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</r>
  <r>
    <x v="42"/>
    <n v="15.97"/>
    <n v="17.34"/>
    <n v="464226.25"/>
    <n v="483727.3"/>
    <s v=""/>
    <m/>
    <n v="176387.09"/>
    <n v="183776.93"/>
    <n v="2.9205868372850219E-5"/>
    <x v="42"/>
    <m/>
    <m/>
    <x v="42"/>
    <m/>
    <m/>
    <n v="6.3515620794188088"/>
    <m/>
    <m/>
    <n v="326.09961996700758"/>
    <m/>
    <m/>
    <n v="398.48306803581596"/>
    <m/>
    <m/>
    <n v="1225438.6371499894"/>
    <m/>
    <m/>
    <s v=""/>
    <m/>
    <m/>
    <x v="0"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</r>
  <r>
    <x v="43"/>
    <n v="15.28"/>
    <n v="16.95"/>
    <n v="458057.09"/>
    <n v="477284.86"/>
    <s v=""/>
    <m/>
    <n v="176577.96"/>
    <n v="183970.43"/>
    <n v="2.9205868372850219E-5"/>
    <x v="43"/>
    <m/>
    <m/>
    <x v="43"/>
    <m/>
    <m/>
    <n v="6.3936917650646539"/>
    <m/>
    <m/>
    <n v="326.44453511969107"/>
    <m/>
    <m/>
    <n v="398.90498023564982"/>
    <m/>
    <m/>
    <n v="1209083.0576659262"/>
    <m/>
    <m/>
    <s v=""/>
    <m/>
    <m/>
    <x v="0"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</r>
  <r>
    <x v="44"/>
    <n v="15.5"/>
    <n v="17.079999999999998"/>
    <n v="463358.81"/>
    <n v="482795.19"/>
    <s v=""/>
    <m/>
    <n v="176557.61"/>
    <n v="183943.86"/>
    <n v="2.9205868372850219E-5"/>
    <x v="44"/>
    <m/>
    <m/>
    <x v="44"/>
    <m/>
    <m/>
    <n v="6.356618217819153"/>
    <m/>
    <m/>
    <n v="326.39895455144227"/>
    <m/>
    <m/>
    <n v="398.84971931702995"/>
    <m/>
    <m/>
    <n v="1223006.9314285014"/>
    <m/>
    <m/>
    <s v=""/>
    <m/>
    <m/>
    <x v="0"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</r>
  <r>
    <x v="45"/>
    <n v="16.3"/>
    <n v="17.440000000000001"/>
    <n v="464859.67"/>
    <n v="484302.61"/>
    <s v=""/>
    <m/>
    <n v="176818.37"/>
    <n v="184194.04"/>
    <n v="3.1434297923071952E-5"/>
    <x v="45"/>
    <m/>
    <m/>
    <x v="45"/>
    <m/>
    <m/>
    <n v="6.346033932502678"/>
    <m/>
    <m/>
    <n v="326.84913605877892"/>
    <m/>
    <m/>
    <n v="399.40157843747011"/>
    <m/>
    <m/>
    <n v="1226684.3341673065"/>
    <m/>
    <m/>
    <s v=""/>
    <m/>
    <m/>
    <x v="0"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</r>
  <r>
    <x v="46"/>
    <n v="16.079999999999998"/>
    <n v="17.27"/>
    <n v="464744.29"/>
    <n v="484167.18"/>
    <s v=""/>
    <m/>
    <n v="175887.44"/>
    <n v="183218.49"/>
    <n v="3.1434297923071952E-5"/>
    <x v="46"/>
    <m/>
    <m/>
    <x v="46"/>
    <m/>
    <m/>
    <n v="6.3467560386249797"/>
    <m/>
    <m/>
    <n v="325.12038217159699"/>
    <m/>
    <m/>
    <n v="397.28951924460767"/>
    <m/>
    <m/>
    <n v="1226306.0268157923"/>
    <m/>
    <m/>
    <s v=""/>
    <m/>
    <m/>
    <x v="0"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</r>
  <r>
    <x v="47"/>
    <n v="17.03"/>
    <n v="18.190000000000001"/>
    <n v="467499.48"/>
    <n v="487022.29"/>
    <s v=""/>
    <m/>
    <n v="176859.67"/>
    <n v="184225.48"/>
    <n v="3.1434297923071952E-5"/>
    <x v="47"/>
    <m/>
    <m/>
    <x v="47"/>
    <m/>
    <m/>
    <n v="6.3278780823503187"/>
    <m/>
    <m/>
    <n v="326.909536176556"/>
    <m/>
    <m/>
    <n v="399.47626147518775"/>
    <m/>
    <m/>
    <n v="1233502.0076966458"/>
    <m/>
    <m/>
    <s v=""/>
    <m/>
    <m/>
    <x v="0"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</r>
  <r>
    <x v="48"/>
    <n v="16.78"/>
    <n v="18.149999999999999"/>
    <n v="467139.98"/>
    <n v="486632.47"/>
    <s v=""/>
    <m/>
    <n v="177756.24"/>
    <n v="185153.6"/>
    <n v="3.1434297923071952E-5"/>
    <x v="48"/>
    <m/>
    <m/>
    <x v="48"/>
    <m/>
    <m/>
    <n v="6.3302457828570189"/>
    <m/>
    <m/>
    <n v="328.55875529453158"/>
    <m/>
    <m/>
    <n v="401.49201095742342"/>
    <m/>
    <m/>
    <n v="1232479.2381488637"/>
    <m/>
    <m/>
    <s v=""/>
    <m/>
    <m/>
    <x v="0"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</r>
  <r>
    <x v="49"/>
    <n v="15.39"/>
    <n v="17.27"/>
    <n v="453591.38"/>
    <n v="472472.63"/>
    <s v=""/>
    <m/>
    <n v="175579.13"/>
    <n v="182868.43"/>
    <n v="3.4220477457269638E-5"/>
    <x v="49"/>
    <m/>
    <m/>
    <x v="49"/>
    <m/>
    <m/>
    <n v="6.4218418248932494"/>
    <m/>
    <m/>
    <n v="324.51091781791388"/>
    <m/>
    <m/>
    <n v="396.54694093408119"/>
    <m/>
    <m/>
    <n v="1196513.7758480061"/>
    <m/>
    <m/>
    <s v=""/>
    <m/>
    <m/>
    <x v="0"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</r>
  <r>
    <x v="50"/>
    <n v="15.01"/>
    <n v="16.98"/>
    <n v="444444.02"/>
    <n v="462928.33"/>
    <s v=""/>
    <m/>
    <n v="174472.09"/>
    <n v="181709.18"/>
    <n v="3.4220477457269638E-5"/>
    <x v="50"/>
    <m/>
    <m/>
    <x v="50"/>
    <m/>
    <m/>
    <n v="6.4865359934106719"/>
    <m/>
    <m/>
    <n v="322.45698853061566"/>
    <m/>
    <m/>
    <n v="394.03750535928879"/>
    <m/>
    <m/>
    <n v="1172309.578995409"/>
    <m/>
    <m/>
    <s v=""/>
    <m/>
    <m/>
    <x v="0"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</r>
  <r>
    <x v="51"/>
    <n v="15.39"/>
    <n v="17.420000000000002"/>
    <n v="447157.65"/>
    <n v="465738.98"/>
    <s v=""/>
    <m/>
    <n v="175943.54"/>
    <n v="183235.44"/>
    <n v="3.4220477457269638E-5"/>
    <x v="51"/>
    <m/>
    <m/>
    <x v="51"/>
    <m/>
    <m/>
    <n v="6.4666763122395068"/>
    <m/>
    <m/>
    <n v="325.1685738238491"/>
    <m/>
    <m/>
    <n v="397.3514565554687"/>
    <m/>
    <m/>
    <n v="1179393.2788607043"/>
    <m/>
    <m/>
    <s v=""/>
    <m/>
    <m/>
    <x v="0"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</r>
  <r>
    <x v="52"/>
    <n v="15.04"/>
    <n v="16.899999999999999"/>
    <n v="438950.34"/>
    <n v="457174.68"/>
    <s v=""/>
    <m/>
    <n v="175811.4"/>
    <n v="183091.55"/>
    <n v="3.4220477457269638E-5"/>
    <x v="52"/>
    <m/>
    <m/>
    <x v="52"/>
    <m/>
    <m/>
    <n v="6.5259631006461447"/>
    <m/>
    <m/>
    <n v="324.91643758093164"/>
    <m/>
    <m/>
    <n v="397.04378471406608"/>
    <m/>
    <m/>
    <n v="1157672.5528711267"/>
    <m/>
    <m/>
    <s v=""/>
    <m/>
    <m/>
    <x v="0"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</r>
  <r>
    <x v="53"/>
    <n v="16.07"/>
    <n v="17.649999999999999"/>
    <n v="439010.43"/>
    <n v="457174.68"/>
    <s v=""/>
    <m/>
    <n v="175835.47"/>
    <n v="183091.55"/>
    <n v="3.8679850682399319E-5"/>
    <x v="53"/>
    <m/>
    <m/>
    <x v="53"/>
    <m/>
    <m/>
    <n v="6.5252837118342972"/>
    <m/>
    <m/>
    <n v="324.92922760492189"/>
    <m/>
    <m/>
    <n v="397.06115454163069"/>
    <m/>
    <m/>
    <n v="1157539.3469829687"/>
    <m/>
    <m/>
    <s v=""/>
    <m/>
    <m/>
    <x v="0"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</r>
  <r>
    <x v="54"/>
    <n v="15.05"/>
    <n v="17.260000000000002"/>
    <n v="430007.03"/>
    <n v="447781.08"/>
    <s v=""/>
    <m/>
    <n v="176026.84"/>
    <n v="183283.73"/>
    <n v="3.8679850682399319E-5"/>
    <x v="54"/>
    <m/>
    <m/>
    <x v="54"/>
    <m/>
    <m/>
    <n v="6.5921498603776421"/>
    <m/>
    <m/>
    <n v="325.27493178866507"/>
    <m/>
    <m/>
    <n v="397.48403815067076"/>
    <m/>
    <m/>
    <n v="1133722.6904994375"/>
    <m/>
    <m/>
    <s v=""/>
    <m/>
    <m/>
    <x v="0"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</r>
  <r>
    <x v="55"/>
    <n v="14.79"/>
    <n v="17.05"/>
    <n v="426779.27"/>
    <n v="444402.58"/>
    <s v=""/>
    <m/>
    <n v="171000.09"/>
    <n v="178042.66"/>
    <n v="3.8679850682399319E-5"/>
    <x v="55"/>
    <m/>
    <m/>
    <x v="55"/>
    <m/>
    <m/>
    <n v="6.6168464612347435"/>
    <m/>
    <m/>
    <n v="315.97844026002417"/>
    <m/>
    <m/>
    <n v="386.12420377952202"/>
    <m/>
    <m/>
    <n v="1125136.4058151555"/>
    <m/>
    <m/>
    <s v=""/>
    <m/>
    <m/>
    <x v="0"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</r>
  <r>
    <x v="56"/>
    <n v="15.15"/>
    <n v="17.5"/>
    <n v="427670.16"/>
    <n v="445313.07"/>
    <s v=""/>
    <m/>
    <n v="170840.63"/>
    <n v="177869.74"/>
    <n v="3.8679850682399319E-5"/>
    <x v="56"/>
    <m/>
    <m/>
    <x v="56"/>
    <m/>
    <m/>
    <n v="6.6098961357827113"/>
    <m/>
    <m/>
    <n v="315.67608840494165"/>
    <m/>
    <m/>
    <n v="385.75515395550786"/>
    <m/>
    <m/>
    <n v="1127409.1469539136"/>
    <m/>
    <m/>
    <s v=""/>
    <m/>
    <m/>
    <x v="0"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</r>
  <r>
    <x v="57"/>
    <n v="14.99"/>
    <n v="17.47"/>
    <n v="424625.62"/>
    <n v="442125.7"/>
    <s v=""/>
    <m/>
    <n v="170844.25"/>
    <n v="177866.63"/>
    <n v="3.8679850682399319E-5"/>
    <x v="57"/>
    <m/>
    <m/>
    <x v="57"/>
    <m/>
    <m/>
    <n v="6.6333789569884614"/>
    <m/>
    <m/>
    <n v="315.67507990208668"/>
    <m/>
    <m/>
    <n v="385.75434432262898"/>
    <m/>
    <m/>
    <n v="1119307.4102274524"/>
    <m/>
    <m/>
    <s v=""/>
    <m/>
    <m/>
    <x v="0"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</r>
  <r>
    <x v="58"/>
    <n v="15.26"/>
    <n v="17.47"/>
    <n v="429803.29"/>
    <n v="447465.45"/>
    <s v=""/>
    <m/>
    <n v="170063.86"/>
    <n v="177033.53"/>
    <n v="3.6589291693589487E-5"/>
    <x v="58"/>
    <m/>
    <m/>
    <x v="58"/>
    <m/>
    <m/>
    <n v="6.5928070057951835"/>
    <m/>
    <m/>
    <n v="314.21013935707333"/>
    <m/>
    <m/>
    <n v="383.96545215660069"/>
    <m/>
    <m/>
    <n v="1132728.0252828186"/>
    <m/>
    <m/>
    <s v=""/>
    <m/>
    <m/>
    <x v="0"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</r>
  <r>
    <x v="59"/>
    <n v="14.31"/>
    <n v="16.829999999999998"/>
    <n v="418144.18"/>
    <n v="435310.85"/>
    <s v=""/>
    <m/>
    <n v="167606.31"/>
    <n v="174468.79"/>
    <n v="3.6589291693589487E-5"/>
    <x v="59"/>
    <m/>
    <m/>
    <x v="59"/>
    <m/>
    <m/>
    <n v="6.6821739971012564"/>
    <m/>
    <m/>
    <n v="309.66201693904009"/>
    <m/>
    <m/>
    <n v="378.40805168486673"/>
    <m/>
    <m/>
    <n v="1101927.7907565783"/>
    <m/>
    <m/>
    <s v=""/>
    <m/>
    <m/>
    <x v="0"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</r>
  <r>
    <x v="60"/>
    <n v="13.98"/>
    <n v="16.21"/>
    <n v="395518.18"/>
    <n v="411740.02"/>
    <s v=""/>
    <m/>
    <n v="162162.79999999999"/>
    <n v="168796.02"/>
    <n v="3.6589291693589487E-5"/>
    <x v="60"/>
    <m/>
    <m/>
    <x v="60"/>
    <m/>
    <m/>
    <n v="6.8629056164848201"/>
    <m/>
    <m/>
    <n v="299.59752281312012"/>
    <m/>
    <m/>
    <n v="366.10960640966999"/>
    <m/>
    <m/>
    <n v="1042231.5886160334"/>
    <m/>
    <m/>
    <s v=""/>
    <m/>
    <m/>
    <x v="0"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</r>
  <r>
    <x v="61"/>
    <n v="14.81"/>
    <n v="16.79"/>
    <n v="402202.88"/>
    <n v="418683.83"/>
    <s v=""/>
    <m/>
    <n v="164346.04999999999"/>
    <n v="171062.39999999999"/>
    <n v="3.6589291693589487E-5"/>
    <x v="61"/>
    <m/>
    <m/>
    <x v="61"/>
    <m/>
    <m/>
    <n v="6.8048585929456378"/>
    <m/>
    <m/>
    <n v="303.62369713875569"/>
    <m/>
    <m/>
    <n v="371.03001731798219"/>
    <m/>
    <m/>
    <n v="1059777.8673256647"/>
    <m/>
    <m/>
    <s v=""/>
    <m/>
    <m/>
    <x v="0"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</r>
  <r>
    <x v="62"/>
    <n v="15.19"/>
    <n v="17.43"/>
    <n v="406352.87"/>
    <n v="422988.56"/>
    <s v=""/>
    <m/>
    <n v="166215.76"/>
    <n v="173002.26"/>
    <n v="3.6589291693589487E-5"/>
    <x v="62"/>
    <m/>
    <m/>
    <x v="62"/>
    <m/>
    <m/>
    <n v="6.7697000521872734"/>
    <m/>
    <m/>
    <n v="307.07043465699445"/>
    <m/>
    <m/>
    <n v="375.24236290743443"/>
    <m/>
    <m/>
    <n v="1070643.2547657804"/>
    <m/>
    <m/>
    <s v=""/>
    <m/>
    <m/>
    <x v="0"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</r>
  <r>
    <x v="63"/>
    <n v="16.07"/>
    <n v="17.98"/>
    <n v="409319.53"/>
    <n v="426030.24"/>
    <s v=""/>
    <m/>
    <n v="168086.88"/>
    <n v="174930.79"/>
    <n v="3.7704206452549016E-5"/>
    <x v="63"/>
    <m/>
    <m/>
    <x v="63"/>
    <m/>
    <m/>
    <n v="6.7448331628252607"/>
    <m/>
    <m/>
    <n v="310.50446574348103"/>
    <m/>
    <m/>
    <n v="379.44002202603014"/>
    <m/>
    <m/>
    <n v="1078249.1128867492"/>
    <m/>
    <m/>
    <s v=""/>
    <m/>
    <m/>
    <x v="0"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</r>
  <r>
    <x v="64"/>
    <n v="15.47"/>
    <n v="17.34"/>
    <n v="402931.59"/>
    <n v="419365.44"/>
    <s v=""/>
    <m/>
    <n v="167780.59"/>
    <n v="174605.44"/>
    <n v="3.7704206452549016E-5"/>
    <x v="64"/>
    <m/>
    <m/>
    <x v="64"/>
    <m/>
    <m/>
    <n v="6.7974141890599142"/>
    <m/>
    <m/>
    <n v="309.93110324179281"/>
    <m/>
    <m/>
    <n v="378.73978153317944"/>
    <m/>
    <m/>
    <n v="1061350.4941002624"/>
    <m/>
    <m/>
    <s v=""/>
    <m/>
    <m/>
    <x v="0"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</r>
  <r>
    <x v="65"/>
    <n v="14.34"/>
    <n v="16.420000000000002"/>
    <n v="394075.44"/>
    <n v="410132.27"/>
    <s v=""/>
    <m/>
    <n v="166992.15"/>
    <n v="173778.35"/>
    <n v="3.7704206452549016E-5"/>
    <x v="65"/>
    <m/>
    <m/>
    <x v="65"/>
    <m/>
    <m/>
    <n v="6.8720646655234896"/>
    <m/>
    <m/>
    <n v="308.46714322025116"/>
    <m/>
    <m/>
    <n v="376.95121672547253"/>
    <m/>
    <m/>
    <n v="1037952.8776913121"/>
    <m/>
    <m/>
    <s v=""/>
    <m/>
    <m/>
    <x v="0"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</r>
  <r>
    <x v="66"/>
    <n v="15.2"/>
    <n v="17.11"/>
    <n v="398805.81"/>
    <n v="415039.92"/>
    <s v=""/>
    <m/>
    <n v="169096.23"/>
    <n v="175961.39"/>
    <n v="3.7704206452549016E-5"/>
    <x v="66"/>
    <m/>
    <m/>
    <x v="66"/>
    <m/>
    <m/>
    <n v="6.8307712500056201"/>
    <m/>
    <m/>
    <n v="312.34617396957418"/>
    <m/>
    <m/>
    <n v="381.69186552809822"/>
    <m/>
    <m/>
    <n v="1050342.8239813175"/>
    <m/>
    <m/>
    <s v=""/>
    <m/>
    <m/>
    <x v="0"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</r>
  <r>
    <x v="67"/>
    <n v="15.08"/>
    <n v="17.07"/>
    <n v="397742.17"/>
    <n v="413917.34"/>
    <s v=""/>
    <m/>
    <n v="169234.71"/>
    <n v="176098.86"/>
    <n v="3.7704206452549016E-5"/>
    <x v="67"/>
    <m/>
    <m/>
    <x v="67"/>
    <m/>
    <m/>
    <n v="6.8398309930316739"/>
    <m/>
    <m/>
    <n v="312.59434501179061"/>
    <m/>
    <m/>
    <n v="381.99555302301013"/>
    <m/>
    <m/>
    <n v="1047471.7736468565"/>
    <m/>
    <m/>
    <s v=""/>
    <m/>
    <m/>
    <x v="0"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</r>
  <r>
    <x v="68"/>
    <n v="16.25"/>
    <n v="17.84"/>
    <n v="409594.86"/>
    <n v="426189.62"/>
    <s v=""/>
    <m/>
    <n v="170650.9"/>
    <n v="177545.93"/>
    <n v="3.6728649784878442E-5"/>
    <x v="68"/>
    <m/>
    <m/>
    <x v="68"/>
    <m/>
    <m/>
    <n v="6.7377320402773542"/>
    <m/>
    <m/>
    <n v="315.17945452936891"/>
    <m/>
    <m/>
    <n v="385.15628877407062"/>
    <m/>
    <m/>
    <n v="1078404.2783212487"/>
    <m/>
    <m/>
    <s v=""/>
    <m/>
    <m/>
    <x v="0"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</r>
  <r>
    <x v="69"/>
    <n v="15.81"/>
    <n v="17.66"/>
    <n v="401649.07"/>
    <n v="417906.26"/>
    <s v=""/>
    <m/>
    <n v="169387.95"/>
    <n v="176225.43"/>
    <n v="3.6728649784878442E-5"/>
    <x v="69"/>
    <m/>
    <m/>
    <x v="69"/>
    <m/>
    <m/>
    <n v="6.8030317646528831"/>
    <m/>
    <m/>
    <n v="312.83925197564923"/>
    <m/>
    <m/>
    <n v="382.29692827843502"/>
    <m/>
    <m/>
    <n v="1057414.148629803"/>
    <m/>
    <m/>
    <s v=""/>
    <m/>
    <m/>
    <x v="0"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</r>
  <r>
    <x v="70"/>
    <n v="16.2"/>
    <n v="18.14"/>
    <n v="409690.17"/>
    <n v="426257.49"/>
    <s v=""/>
    <m/>
    <n v="170745.94"/>
    <n v="177631.77"/>
    <n v="3.6728649784878442E-5"/>
    <x v="70"/>
    <m/>
    <m/>
    <x v="70"/>
    <m/>
    <m/>
    <n v="6.7348822739378331"/>
    <m/>
    <m/>
    <n v="315.33960753622938"/>
    <m/>
    <m/>
    <n v="385.3528439311948"/>
    <m/>
    <m/>
    <n v="1078513.9582732855"/>
    <m/>
    <m/>
    <s v=""/>
    <m/>
    <m/>
    <x v="0"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</r>
  <r>
    <x v="71"/>
    <n v="15.78"/>
    <n v="18.05"/>
    <n v="412945.73"/>
    <n v="429629.05"/>
    <s v=""/>
    <m/>
    <n v="171570.37"/>
    <n v="178482.92"/>
    <n v="3.6728649784878442E-5"/>
    <x v="71"/>
    <m/>
    <m/>
    <x v="71"/>
    <m/>
    <m/>
    <n v="6.7080722966324018"/>
    <m/>
    <m/>
    <n v="316.85446762857327"/>
    <m/>
    <m/>
    <n v="387.20446498708003"/>
    <m/>
    <m/>
    <n v="1087013.386541944"/>
    <m/>
    <m/>
    <s v=""/>
    <m/>
    <m/>
    <x v="0"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</r>
  <r>
    <x v="72"/>
    <n v="14.96"/>
    <n v="18.329999999999998"/>
    <n v="411478.99"/>
    <n v="428055.72"/>
    <s v=""/>
    <m/>
    <n v="172338.45"/>
    <n v="179262.28"/>
    <n v="3.6589291693589487E-5"/>
    <x v="72"/>
    <m/>
    <m/>
    <x v="72"/>
    <m/>
    <m/>
    <n v="6.7198302724783812"/>
    <m/>
    <m/>
    <n v="318.24966888267693"/>
    <m/>
    <m/>
    <n v="388.91071613024423"/>
    <m/>
    <m/>
    <n v="1082939.2071027677"/>
    <m/>
    <m/>
    <s v=""/>
    <m/>
    <m/>
    <x v="0"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</r>
  <r>
    <x v="73"/>
    <n v="14.46"/>
    <n v="17.96"/>
    <n v="405626.13"/>
    <n v="421951.41"/>
    <s v=""/>
    <m/>
    <n v="171858.11"/>
    <n v="178756.08"/>
    <n v="3.6589291693589487E-5"/>
    <x v="73"/>
    <m/>
    <m/>
    <x v="73"/>
    <m/>
    <m/>
    <n v="6.7675683635164585"/>
    <m/>
    <m/>
    <n v="317.35490816463482"/>
    <m/>
    <m/>
    <n v="387.81771649960314"/>
    <m/>
    <m/>
    <n v="1067465.1896013508"/>
    <m/>
    <m/>
    <s v=""/>
    <m/>
    <m/>
    <x v="0"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</r>
  <r>
    <x v="74"/>
    <n v="13.76"/>
    <n v="18.09"/>
    <n v="404561.6"/>
    <n v="420828.6"/>
    <s v=""/>
    <m/>
    <n v="172469.22"/>
    <n v="179385.17"/>
    <n v="3.6589291693589487E-5"/>
    <x v="74"/>
    <m/>
    <m/>
    <x v="74"/>
    <m/>
    <m/>
    <n v="6.7763962150087984"/>
    <m/>
    <m/>
    <n v="318.47562425536773"/>
    <m/>
    <m/>
    <n v="389.18769345987215"/>
    <m/>
    <m/>
    <n v="1064594.0453782647"/>
    <m/>
    <m/>
    <s v=""/>
    <m/>
    <m/>
    <x v="0"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</r>
  <r>
    <x v="75"/>
    <n v="14.71"/>
    <n v="19.36"/>
    <n v="406433.56"/>
    <n v="422760.43"/>
    <s v=""/>
    <m/>
    <n v="171334.01"/>
    <n v="178197.87"/>
    <n v="3.6589291693589487E-5"/>
    <x v="75"/>
    <m/>
    <m/>
    <x v="75"/>
    <m/>
    <m/>
    <n v="6.7606665931315222"/>
    <m/>
    <m/>
    <n v="316.3716707518862"/>
    <m/>
    <m/>
    <n v="386.61701673998454"/>
    <m/>
    <m/>
    <n v="1069450.3397133902"/>
    <m/>
    <m/>
    <s v=""/>
    <m/>
    <m/>
    <x v="0"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</r>
  <r>
    <x v="76"/>
    <n v="14.34"/>
    <n v="18.04"/>
    <n v="409082.3"/>
    <n v="425500.11"/>
    <s v=""/>
    <m/>
    <n v="172755.54"/>
    <n v="179669.83"/>
    <n v="3.6589291693589487E-5"/>
    <x v="76"/>
    <m/>
    <m/>
    <x v="76"/>
    <m/>
    <m/>
    <n v="6.7385851024610881"/>
    <m/>
    <m/>
    <n v="318.98877601059326"/>
    <m/>
    <m/>
    <n v="389.8156362017811"/>
    <m/>
    <m/>
    <n v="1076349.9002793201"/>
    <m/>
    <m/>
    <s v=""/>
    <m/>
    <m/>
    <x v="0"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</r>
  <r>
    <x v="77"/>
    <n v="15.17"/>
    <n v="18.72"/>
    <n v="411041.44"/>
    <n v="427491.17"/>
    <s v=""/>
    <m/>
    <n v="174261.6"/>
    <n v="181216.45"/>
    <n v="3.700737132739107E-5"/>
    <x v="77"/>
    <m/>
    <m/>
    <x v="77"/>
    <m/>
    <m/>
    <n v="6.7222941157752905"/>
    <m/>
    <m/>
    <n v="321.74614096602193"/>
    <m/>
    <m/>
    <n v="393.18652700092963"/>
    <m/>
    <m/>
    <n v="1081293.1857668695"/>
    <m/>
    <m/>
    <s v=""/>
    <m/>
    <m/>
    <x v="0"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</r>
  <r>
    <x v="78"/>
    <n v="14.17"/>
    <n v="17.579999999999998"/>
    <n v="400639.22"/>
    <n v="416656.84"/>
    <s v=""/>
    <m/>
    <n v="172464.34"/>
    <n v="179340.76"/>
    <n v="3.700737132739107E-5"/>
    <x v="78"/>
    <m/>
    <m/>
    <x v="78"/>
    <m/>
    <m/>
    <n v="6.8073017970051017"/>
    <m/>
    <m/>
    <n v="318.42002375656631"/>
    <m/>
    <m/>
    <n v="389.1223064855979"/>
    <m/>
    <m/>
    <n v="1053858.589628479"/>
    <m/>
    <m/>
    <s v=""/>
    <m/>
    <m/>
    <x v="0"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</r>
  <r>
    <x v="79"/>
    <n v="16.41"/>
    <n v="19.3"/>
    <n v="416473.83"/>
    <n v="433109.1"/>
    <s v=""/>
    <m/>
    <n v="175616.76"/>
    <n v="182612.24"/>
    <n v="3.700737132739107E-5"/>
    <x v="79"/>
    <m/>
    <m/>
    <x v="79"/>
    <m/>
    <m/>
    <n v="6.672730350168746"/>
    <m/>
    <m/>
    <n v="324.23241445214575"/>
    <m/>
    <m/>
    <n v="396.22572012939793"/>
    <m/>
    <m/>
    <n v="1095440.1107105368"/>
    <m/>
    <m/>
    <s v=""/>
    <m/>
    <m/>
    <x v="0"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</r>
  <r>
    <x v="80"/>
    <n v="15.75"/>
    <n v="18.71"/>
    <n v="403049.64"/>
    <n v="419132.68"/>
    <s v=""/>
    <m/>
    <n v="174249.29"/>
    <n v="181183.55"/>
    <n v="3.700737132739107E-5"/>
    <x v="80"/>
    <m/>
    <m/>
    <x v="80"/>
    <m/>
    <m/>
    <n v="6.7802182962464341"/>
    <m/>
    <m/>
    <n v="321.69987880800687"/>
    <m/>
    <m/>
    <n v="393.13128532672533"/>
    <m/>
    <m/>
    <n v="1060059.7895441654"/>
    <m/>
    <m/>
    <s v=""/>
    <m/>
    <m/>
    <x v="0"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</r>
  <r>
    <x v="81"/>
    <n v="16.5"/>
    <n v="19.13"/>
    <n v="404691.27"/>
    <n v="420824.3"/>
    <s v=""/>
    <m/>
    <n v="177229.36"/>
    <n v="184275.51"/>
    <n v="3.700737132739107E-5"/>
    <x v="81"/>
    <m/>
    <m/>
    <x v="81"/>
    <m/>
    <m/>
    <n v="6.7663596963362957"/>
    <m/>
    <m/>
    <n v="327.19372005851682"/>
    <m/>
    <m/>
    <n v="399.8454371881254"/>
    <m/>
    <m/>
    <n v="1064307.5741802629"/>
    <m/>
    <m/>
    <s v=""/>
    <m/>
    <m/>
    <x v="0"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</r>
  <r>
    <x v="82"/>
    <n v="17.3"/>
    <n v="19.27"/>
    <n v="407516.94"/>
    <n v="423715.9"/>
    <s v=""/>
    <m/>
    <n v="179001.75"/>
    <n v="186097.9"/>
    <n v="3.9655582489528385E-5"/>
    <x v="82"/>
    <m/>
    <m/>
    <x v="82"/>
    <m/>
    <m/>
    <n v="6.7425864298074156"/>
    <m/>
    <m/>
    <n v="330.44166201615201"/>
    <m/>
    <m/>
    <n v="403.81589593761555"/>
    <m/>
    <m/>
    <n v="1071528.2458157081"/>
    <m/>
    <m/>
    <s v=""/>
    <m/>
    <m/>
    <x v="0"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</r>
  <r>
    <x v="83"/>
    <n v="16.55"/>
    <n v="18.5"/>
    <n v="395368.54"/>
    <n v="411067.8"/>
    <s v=""/>
    <m/>
    <n v="176899.65"/>
    <n v="183905.09"/>
    <n v="3.9655582489528385E-5"/>
    <x v="83"/>
    <m/>
    <m/>
    <x v="83"/>
    <m/>
    <m/>
    <n v="6.8430428562738843"/>
    <m/>
    <m/>
    <n v="326.55317065129049"/>
    <m/>
    <m/>
    <n v="399.06440637341512"/>
    <m/>
    <m/>
    <n v="1039512.7668532234"/>
    <m/>
    <m/>
    <s v=""/>
    <m/>
    <m/>
    <x v="0"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</r>
  <r>
    <x v="84"/>
    <n v="16.149999999999999"/>
    <n v="18.14"/>
    <n v="388916.54"/>
    <n v="404343.3"/>
    <s v=""/>
    <m/>
    <n v="177215.61"/>
    <n v="184226.27"/>
    <n v="3.9655582489528385E-5"/>
    <x v="84"/>
    <m/>
    <m/>
    <x v="84"/>
    <m/>
    <m/>
    <n v="6.8988346456538396"/>
    <m/>
    <m/>
    <n v="327.12844966004002"/>
    <m/>
    <m/>
    <n v="399.76786438155835"/>
    <m/>
    <m/>
    <n v="1022478.3627996508"/>
    <m/>
    <m/>
    <s v=""/>
    <m/>
    <m/>
    <x v="0"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</r>
  <r>
    <x v="85"/>
    <n v="15.68"/>
    <n v="17.670000000000002"/>
    <n v="381538.75"/>
    <n v="396656.83"/>
    <s v=""/>
    <m/>
    <n v="178113.54"/>
    <n v="185152.42"/>
    <n v="3.9655582489528385E-5"/>
    <x v="85"/>
    <m/>
    <m/>
    <x v="85"/>
    <m/>
    <m/>
    <n v="6.9642259834644165"/>
    <m/>
    <m/>
    <n v="328.77795286153133"/>
    <m/>
    <m/>
    <n v="401.78408282587662"/>
    <m/>
    <m/>
    <n v="1003012.4376055063"/>
    <m/>
    <m/>
    <s v=""/>
    <m/>
    <m/>
    <x v="0"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</r>
  <r>
    <x v="86"/>
    <n v="15.32"/>
    <n v="17.46"/>
    <n v="379612.59"/>
    <n v="394638.62"/>
    <s v=""/>
    <m/>
    <n v="177451.88"/>
    <n v="184457.27"/>
    <n v="3.9655582489528385E-5"/>
    <x v="86"/>
    <m/>
    <m/>
    <x v="86"/>
    <m/>
    <m/>
    <n v="6.9817614285612049"/>
    <m/>
    <m/>
    <n v="327.54861447139069"/>
    <m/>
    <m/>
    <n v="400.28220483683612"/>
    <m/>
    <m/>
    <n v="997880.35265290795"/>
    <m/>
    <m/>
    <s v=""/>
    <m/>
    <m/>
    <x v="0"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</r>
  <r>
    <x v="87"/>
    <n v="15.37"/>
    <n v="17.32"/>
    <n v="373991.65"/>
    <n v="388748.24"/>
    <s v=""/>
    <m/>
    <n v="176373.04"/>
    <n v="183313.89"/>
    <n v="4.0770811813084507E-5"/>
    <x v="87"/>
    <m/>
    <m/>
    <x v="87"/>
    <m/>
    <m/>
    <n v="7.033317143706439"/>
    <m/>
    <m/>
    <n v="325.53342920679898"/>
    <m/>
    <m/>
    <n v="397.8208468779091"/>
    <m/>
    <m/>
    <n v="982901.14990504947"/>
    <m/>
    <m/>
    <s v=""/>
    <m/>
    <m/>
    <x v="0"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</r>
  <r>
    <x v="88"/>
    <n v="16.03"/>
    <n v="17.75"/>
    <n v="374849.02"/>
    <n v="389623.59"/>
    <s v=""/>
    <m/>
    <n v="177607.85"/>
    <n v="184589.82"/>
    <n v="4.0770811813084507E-5"/>
    <x v="88"/>
    <m/>
    <m/>
    <x v="88"/>
    <m/>
    <m/>
    <n v="7.025215780209483"/>
    <m/>
    <m/>
    <n v="327.80453675364379"/>
    <m/>
    <m/>
    <n v="400.59671185014361"/>
    <m/>
    <m/>
    <n v="985086.0236465073"/>
    <m/>
    <m/>
    <s v=""/>
    <m/>
    <m/>
    <x v="0"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</r>
  <r>
    <x v="89"/>
    <n v="16.21"/>
    <n v="17.920000000000002"/>
    <n v="373158.97"/>
    <n v="387851.04"/>
    <s v=""/>
    <m/>
    <n v="178107.86"/>
    <n v="185101.96"/>
    <n v="4.0770811813084507E-5"/>
    <x v="89"/>
    <m/>
    <m/>
    <x v="89"/>
    <m/>
    <m/>
    <n v="7.0410127424411773"/>
    <m/>
    <m/>
    <n v="328.71937200891932"/>
    <m/>
    <m/>
    <n v="401.7151353882083"/>
    <m/>
    <m/>
    <n v="980576.27312212042"/>
    <m/>
    <m/>
    <s v=""/>
    <m/>
    <m/>
    <x v="0"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</r>
  <r>
    <x v="90"/>
    <n v="18.32"/>
    <n v="18.93"/>
    <n v="385121.73"/>
    <n v="400268.99"/>
    <s v=""/>
    <m/>
    <n v="180347.47"/>
    <n v="187421.97"/>
    <n v="4.0770811813084507E-5"/>
    <x v="90"/>
    <m/>
    <m/>
    <x v="90"/>
    <m/>
    <m/>
    <n v="6.9281152456968975"/>
    <m/>
    <m/>
    <n v="332.84472416810422"/>
    <m/>
    <m/>
    <n v="406.75701328164359"/>
    <m/>
    <m/>
    <n v="1011942.5837542481"/>
    <m/>
    <m/>
    <s v=""/>
    <m/>
    <m/>
    <x v="0"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</r>
  <r>
    <x v="91"/>
    <n v="19.34"/>
    <n v="19.47"/>
    <n v="395895.29"/>
    <n v="411449.97"/>
    <s v=""/>
    <m/>
    <n v="182607.86"/>
    <n v="189763.39"/>
    <n v="4.0770811813084507E-5"/>
    <x v="91"/>
    <m/>
    <m/>
    <x v="91"/>
    <m/>
    <m/>
    <n v="6.8311736171539437"/>
    <m/>
    <m/>
    <n v="337.00822505699676"/>
    <m/>
    <m/>
    <n v="411.84552240378224"/>
    <m/>
    <m/>
    <n v="1040179.9253552017"/>
    <m/>
    <m/>
    <s v=""/>
    <m/>
    <m/>
    <x v="0"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</r>
  <r>
    <x v="92"/>
    <n v="18.89"/>
    <n v="19.09"/>
    <n v="387677.06"/>
    <n v="402858.52"/>
    <s v=""/>
    <m/>
    <n v="180934.26"/>
    <n v="188000.99"/>
    <n v="4.0910223523926703E-5"/>
    <x v="92"/>
    <m/>
    <m/>
    <x v="92"/>
    <m/>
    <m/>
    <n v="6.9019552317721535"/>
    <m/>
    <m/>
    <n v="333.89512074003312"/>
    <m/>
    <m/>
    <n v="408.04245212632821"/>
    <m/>
    <m/>
    <n v="1018372.1294603712"/>
    <m/>
    <m/>
    <s v=""/>
    <m/>
    <m/>
    <x v="0"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</r>
  <r>
    <x v="93"/>
    <n v="17.47"/>
    <n v="18.28"/>
    <n v="373757.62"/>
    <n v="388377.52"/>
    <s v=""/>
    <m/>
    <n v="178117.81"/>
    <n v="185066.85"/>
    <n v="4.0910223523926703E-5"/>
    <x v="93"/>
    <m/>
    <m/>
    <x v="93"/>
    <m/>
    <m/>
    <n v="7.0258198994379075"/>
    <m/>
    <m/>
    <n v="328.68964407537788"/>
    <m/>
    <m/>
    <n v="401.68144728637998"/>
    <m/>
    <m/>
    <n v="981737.86745343753"/>
    <m/>
    <m/>
    <s v=""/>
    <m/>
    <m/>
    <x v="0"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</r>
  <r>
    <x v="94"/>
    <n v="18.04"/>
    <n v="18.579999999999998"/>
    <n v="376870.68"/>
    <n v="391596.46"/>
    <s v=""/>
    <m/>
    <n v="178144.66"/>
    <n v="185087.17"/>
    <n v="4.0910223523926703E-5"/>
    <x v="94"/>
    <m/>
    <m/>
    <x v="94"/>
    <m/>
    <m/>
    <n v="6.996522188718048"/>
    <m/>
    <m/>
    <n v="328.73117588199869"/>
    <m/>
    <m/>
    <n v="401.73264228782932"/>
    <m/>
    <m/>
    <n v="989846.20470280421"/>
    <m/>
    <m/>
    <s v=""/>
    <m/>
    <m/>
    <x v="0"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x v="95"/>
    <m/>
    <m/>
    <x v="95"/>
    <m/>
    <m/>
    <n v="6.9824593018526198"/>
    <m/>
    <m/>
    <n v="330.7228312669298"/>
    <m/>
    <m/>
    <n v="404.16702833010874"/>
    <m/>
    <m/>
    <n v="993745.33968820563"/>
    <m/>
    <m/>
    <s v=""/>
    <m/>
    <m/>
    <x v="0"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</r>
  <r>
    <x v="96"/>
    <n v="17.98"/>
    <n v="18.5"/>
    <n v="372595.78"/>
    <n v="387122.67"/>
    <s v=""/>
    <m/>
    <n v="179276.43"/>
    <n v="186247.85"/>
    <n v="4.0910223523926703E-5"/>
    <x v="96"/>
    <m/>
    <m/>
    <x v="96"/>
    <m/>
    <m/>
    <n v="7.035802545776729"/>
    <m/>
    <m/>
    <n v="330.80350344115976"/>
    <m/>
    <m/>
    <n v="404.26605855665554"/>
    <m/>
    <m/>
    <n v="978481.41761404055"/>
    <m/>
    <m/>
    <s v=""/>
    <m/>
    <m/>
    <x v="0"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</r>
  <r>
    <x v="97"/>
    <n v="17.57"/>
    <n v="18.170000000000002"/>
    <n v="362169.14"/>
    <n v="376242"/>
    <s v=""/>
    <m/>
    <n v="177988.75"/>
    <n v="184887.24"/>
    <n v="4.0910223523926703E-5"/>
    <x v="97"/>
    <m/>
    <m/>
    <x v="97"/>
    <m/>
    <m/>
    <n v="7.1341214217314706"/>
    <m/>
    <m/>
    <n v="328.40343327261951"/>
    <m/>
    <m/>
    <n v="401.33431688195117"/>
    <m/>
    <m/>
    <n v="950897.64428567595"/>
    <m/>
    <m/>
    <s v=""/>
    <m/>
    <m/>
    <x v="0"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</r>
  <r>
    <x v="98"/>
    <n v="17.02"/>
    <n v="17.93"/>
    <n v="355870.34"/>
    <n v="369683.05"/>
    <s v=""/>
    <m/>
    <n v="177511.88"/>
    <n v="184384.32"/>
    <n v="4.0910223523926703E-5"/>
    <x v="98"/>
    <m/>
    <m/>
    <x v="98"/>
    <m/>
    <m/>
    <n v="7.1961179620183415"/>
    <m/>
    <m/>
    <n v="327.51558391468649"/>
    <m/>
    <m/>
    <n v="400.24973514932896"/>
    <m/>
    <m/>
    <n v="934293.9619956495"/>
    <m/>
    <m/>
    <s v=""/>
    <m/>
    <m/>
    <x v="0"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</r>
  <r>
    <x v="99"/>
    <n v="16.23"/>
    <n v="17.510000000000002"/>
    <n v="348450.55"/>
    <n v="361960.15"/>
    <s v=""/>
    <m/>
    <n v="175582.27"/>
    <n v="182372.47"/>
    <n v="4.0910223523926703E-5"/>
    <x v="99"/>
    <m/>
    <m/>
    <x v="99"/>
    <m/>
    <m/>
    <n v="7.2710943133312735"/>
    <m/>
    <m/>
    <n v="323.9474872596403"/>
    <m/>
    <m/>
    <n v="395.88967500318358"/>
    <m/>
    <m/>
    <n v="914749.6869097295"/>
    <m/>
    <m/>
    <s v=""/>
    <m/>
    <m/>
    <x v="0"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</r>
  <r>
    <x v="100"/>
    <n v="16.96"/>
    <n v="17.850000000000001"/>
    <n v="350034.18"/>
    <n v="363590.38"/>
    <s v=""/>
    <m/>
    <n v="176066.19"/>
    <n v="182867.65"/>
    <n v="4.0910223523926703E-5"/>
    <x v="100"/>
    <m/>
    <m/>
    <x v="100"/>
    <m/>
    <m/>
    <n v="7.2545313743058557"/>
    <m/>
    <m/>
    <n v="324.83239393239216"/>
    <m/>
    <m/>
    <n v="396.97153660541699"/>
    <m/>
    <m/>
    <n v="918843.18892681529"/>
    <m/>
    <m/>
    <s v=""/>
    <m/>
    <m/>
    <x v="0"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</r>
  <r>
    <x v="101"/>
    <n v="16"/>
    <n v="17.5"/>
    <n v="345423.91"/>
    <n v="358786.69"/>
    <s v=""/>
    <m/>
    <n v="175316.6"/>
    <n v="182081.63"/>
    <n v="4.0910223523926703E-5"/>
    <x v="101"/>
    <m/>
    <m/>
    <x v="101"/>
    <m/>
    <m/>
    <n v="7.30226408525421"/>
    <m/>
    <m/>
    <n v="323.44155494341192"/>
    <m/>
    <m/>
    <n v="395.27225171768777"/>
    <m/>
    <m/>
    <n v="906677.51650573406"/>
    <m/>
    <m/>
    <s v=""/>
    <m/>
    <m/>
    <x v="0"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</r>
  <r>
    <x v="102"/>
    <n v="15.88"/>
    <n v="17.28"/>
    <n v="342517.09"/>
    <n v="355723.38"/>
    <s v=""/>
    <m/>
    <n v="176151.87"/>
    <n v="182926.78"/>
    <n v="4.2165009388250851E-5"/>
    <x v="102"/>
    <m/>
    <m/>
    <x v="102"/>
    <m/>
    <m/>
    <n v="7.3328647451873339"/>
    <m/>
    <m/>
    <n v="324.95877225789491"/>
    <m/>
    <m/>
    <n v="397.127722042838"/>
    <m/>
    <m/>
    <n v="898858.75385398907"/>
    <m/>
    <m/>
    <s v=""/>
    <m/>
    <m/>
    <x v="0"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</r>
  <r>
    <x v="103"/>
    <n v="15.33"/>
    <n v="16.82"/>
    <n v="335470.48"/>
    <n v="348390.07"/>
    <s v=""/>
    <m/>
    <n v="175025.46"/>
    <n v="181749.34"/>
    <n v="4.2165009388250851E-5"/>
    <x v="103"/>
    <m/>
    <m/>
    <x v="103"/>
    <m/>
    <m/>
    <n v="7.4082561733785557"/>
    <m/>
    <m/>
    <n v="322.87293773601425"/>
    <m/>
    <m/>
    <n v="394.57908430021911"/>
    <m/>
    <m/>
    <n v="880303.27287172433"/>
    <m/>
    <m/>
    <s v=""/>
    <m/>
    <m/>
    <x v="0"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</r>
  <r>
    <x v="104"/>
    <n v="14.98"/>
    <n v="16.91"/>
    <n v="322784.31"/>
    <n v="335200.64000000001"/>
    <s v=""/>
    <m/>
    <n v="166726.49"/>
    <n v="173123.89"/>
    <n v="4.2165009388250851E-5"/>
    <x v="104"/>
    <m/>
    <m/>
    <x v="104"/>
    <m/>
    <m/>
    <n v="7.5482914240582302"/>
    <m/>
    <m/>
    <n v="307.55616366731715"/>
    <m/>
    <m/>
    <n v="375.86105319621248"/>
    <m/>
    <m/>
    <n v="846952.18755560147"/>
    <m/>
    <m/>
    <s v=""/>
    <m/>
    <m/>
    <x v="0"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x v="105"/>
    <m/>
    <m/>
    <x v="105"/>
    <m/>
    <m/>
    <n v="7.5618920512784404"/>
    <m/>
    <m/>
    <n v="306.26363984305101"/>
    <m/>
    <m/>
    <n v="374.28188402517003"/>
    <m/>
    <m/>
    <n v="843831.64086399449"/>
    <m/>
    <m/>
    <s v=""/>
    <m/>
    <m/>
    <x v="0"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</r>
  <r>
    <x v="106"/>
    <n v="14.71"/>
    <n v="16.55"/>
    <n v="317652.05"/>
    <n v="329842.92"/>
    <s v=""/>
    <m/>
    <n v="164239.14000000001"/>
    <n v="170526.6"/>
    <n v="4.2165009388250851E-5"/>
    <x v="106"/>
    <m/>
    <m/>
    <x v="106"/>
    <m/>
    <m/>
    <n v="7.608475941004313"/>
    <m/>
    <m/>
    <n v="302.95303697970451"/>
    <m/>
    <m/>
    <n v="370.23643347241699"/>
    <m/>
    <m/>
    <n v="833366.87555174716"/>
    <m/>
    <m/>
    <s v=""/>
    <m/>
    <m/>
    <x v="0"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x v="107"/>
    <m/>
    <m/>
    <x v="107"/>
    <m/>
    <m/>
    <n v="7.5591057317312913"/>
    <m/>
    <m/>
    <n v="305.31331543085298"/>
    <m/>
    <m/>
    <n v="373.12213723063718"/>
    <m/>
    <m/>
    <n v="843979.9046397662"/>
    <m/>
    <m/>
    <s v=""/>
    <m/>
    <m/>
    <x v="0"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</r>
  <r>
    <x v="108"/>
    <n v="15.29"/>
    <n v="16.87"/>
    <n v="319086.64"/>
    <n v="331276.5"/>
    <s v=""/>
    <m/>
    <n v="163868.46"/>
    <n v="170112.81"/>
    <n v="4.3977733614530834E-5"/>
    <x v="108"/>
    <m/>
    <m/>
    <x v="108"/>
    <m/>
    <m/>
    <n v="7.590539113419589"/>
    <m/>
    <m/>
    <n v="302.23980572163197"/>
    <m/>
    <m/>
    <n v="369.36641854957827"/>
    <m/>
    <m/>
    <n v="836892.58996720007"/>
    <m/>
    <m/>
    <s v=""/>
    <m/>
    <m/>
    <x v="0"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</r>
  <r>
    <x v="109"/>
    <n v="14.91"/>
    <n v="16.46"/>
    <n v="315277.55"/>
    <n v="327307.33"/>
    <s v=""/>
    <m/>
    <n v="163125.79"/>
    <n v="169334.36"/>
    <n v="4.3977733614530834E-5"/>
    <x v="109"/>
    <m/>
    <m/>
    <x v="109"/>
    <m/>
    <m/>
    <n v="7.6358131680163419"/>
    <m/>
    <m/>
    <n v="300.86268518320776"/>
    <m/>
    <m/>
    <n v="367.68384635407273"/>
    <m/>
    <m/>
    <n v="826841.62383234233"/>
    <m/>
    <m/>
    <s v=""/>
    <m/>
    <m/>
    <x v="0"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</r>
  <r>
    <x v="110"/>
    <n v="14.28"/>
    <n v="15.97"/>
    <n v="302365.42"/>
    <n v="313888.13"/>
    <s v=""/>
    <m/>
    <n v="159246.76"/>
    <n v="165300.24"/>
    <n v="4.3977733614530834E-5"/>
    <x v="110"/>
    <m/>
    <m/>
    <x v="110"/>
    <m/>
    <m/>
    <n v="7.7921398515433413"/>
    <m/>
    <m/>
    <n v="293.7011956819324"/>
    <m/>
    <m/>
    <n v="358.93219389623647"/>
    <m/>
    <m/>
    <n v="792919.31840748037"/>
    <m/>
    <m/>
    <s v=""/>
    <m/>
    <m/>
    <x v="0"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</r>
  <r>
    <x v="111"/>
    <n v="13.91"/>
    <n v="15.88"/>
    <n v="300300.09999999998"/>
    <n v="311730.3"/>
    <s v=""/>
    <m/>
    <n v="157531.18"/>
    <n v="163512.18"/>
    <n v="4.3977733614530834E-5"/>
    <x v="111"/>
    <m/>
    <m/>
    <x v="111"/>
    <m/>
    <m/>
    <n v="7.8187199531192881"/>
    <m/>
    <m/>
    <n v="290.53004134338551"/>
    <m/>
    <m/>
    <n v="355.05711569508804"/>
    <m/>
    <m/>
    <n v="787445.72606931021"/>
    <m/>
    <m/>
    <s v=""/>
    <m/>
    <m/>
    <x v="0"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</r>
  <r>
    <x v="112"/>
    <n v="14.07"/>
    <n v="16"/>
    <n v="293710.34000000003"/>
    <n v="304834.87"/>
    <s v=""/>
    <m/>
    <n v="155135.26"/>
    <n v="160996.53"/>
    <n v="4.5511813338672269E-5"/>
    <x v="112"/>
    <m/>
    <m/>
    <x v="112"/>
    <m/>
    <m/>
    <n v="7.9043714666301375"/>
    <m/>
    <m/>
    <n v="286.08341315122829"/>
    <m/>
    <m/>
    <n v="349.62441862478437"/>
    <m/>
    <m/>
    <n v="769938.93626572972"/>
    <m/>
    <m/>
    <s v=""/>
    <m/>
    <m/>
    <x v="0"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</r>
  <r>
    <x v="113"/>
    <n v="14.06"/>
    <n v="15.97"/>
    <n v="292531.46999999997"/>
    <n v="303597.48"/>
    <s v=""/>
    <m/>
    <n v="155386.31"/>
    <n v="161249.74"/>
    <n v="4.5511813338672269E-5"/>
    <x v="113"/>
    <m/>
    <m/>
    <x v="113"/>
    <m/>
    <m/>
    <n v="7.9202080868847808"/>
    <m/>
    <m/>
    <n v="286.53938497563945"/>
    <m/>
    <m/>
    <n v="350.18204855697076"/>
    <m/>
    <m/>
    <n v="766791.53026469215"/>
    <m/>
    <m/>
    <s v=""/>
    <m/>
    <m/>
    <x v="0"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</r>
  <r>
    <x v="114"/>
    <n v="14.01"/>
    <n v="15.82"/>
    <n v="290143.56"/>
    <n v="301105.42"/>
    <s v=""/>
    <m/>
    <n v="153337.82999999999"/>
    <n v="159116.63"/>
    <n v="4.5511813338672269E-5"/>
    <x v="114"/>
    <m/>
    <m/>
    <x v="114"/>
    <m/>
    <m/>
    <n v="7.9525073527055499"/>
    <m/>
    <m/>
    <n v="282.75500044479821"/>
    <m/>
    <m/>
    <n v="345.55750099391884"/>
    <m/>
    <m/>
    <n v="760475.49496479717"/>
    <m/>
    <m/>
    <s v=""/>
    <m/>
    <m/>
    <x v="0"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</r>
  <r>
    <x v="115"/>
    <n v="13.76"/>
    <n v="15.74"/>
    <n v="286723.63"/>
    <n v="297542.58"/>
    <s v=""/>
    <m/>
    <n v="152715.35"/>
    <n v="158463.44"/>
    <n v="4.5511813338672269E-5"/>
    <x v="115"/>
    <m/>
    <m/>
    <x v="115"/>
    <m/>
    <m/>
    <n v="7.9993483003073269"/>
    <m/>
    <m/>
    <n v="281.60028056937114"/>
    <m/>
    <m/>
    <n v="344.14668431101336"/>
    <m/>
    <m/>
    <n v="751455.5252812379"/>
    <m/>
    <m/>
    <s v=""/>
    <m/>
    <m/>
    <x v="0"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</r>
  <r>
    <x v="116"/>
    <n v="13.17"/>
    <n v="15.45"/>
    <n v="281596.5"/>
    <n v="292181.36"/>
    <s v=""/>
    <m/>
    <n v="147245.93"/>
    <n v="152766.51999999999"/>
    <n v="4.5651285867975844E-5"/>
    <x v="116"/>
    <m/>
    <m/>
    <x v="116"/>
    <m/>
    <m/>
    <n v="8.070785526292088"/>
    <m/>
    <m/>
    <n v="271.49505349941745"/>
    <m/>
    <m/>
    <n v="331.79807018747664"/>
    <m/>
    <m/>
    <n v="737851.87135415233"/>
    <m/>
    <m/>
    <s v=""/>
    <m/>
    <m/>
    <x v="0"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</r>
  <r>
    <x v="117"/>
    <n v="13.56"/>
    <n v="15.4"/>
    <n v="274505.62"/>
    <n v="284810.61"/>
    <s v=""/>
    <m/>
    <n v="147151.38"/>
    <n v="152661.45000000001"/>
    <n v="4.5651285867975844E-5"/>
    <x v="117"/>
    <m/>
    <m/>
    <x v="117"/>
    <m/>
    <m/>
    <n v="8.1723721606572841"/>
    <m/>
    <m/>
    <n v="271.31410451255397"/>
    <m/>
    <m/>
    <n v="331.57729316862878"/>
    <m/>
    <m/>
    <n v="719217.66746310284"/>
    <m/>
    <m/>
    <s v=""/>
    <m/>
    <m/>
    <x v="0"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</r>
  <r>
    <x v="118"/>
    <n v="14.64"/>
    <n v="16.02"/>
    <n v="279574.83"/>
    <n v="290057.12"/>
    <s v=""/>
    <m/>
    <n v="148567.91"/>
    <n v="154124.04999999999"/>
    <n v="4.5651285867975844E-5"/>
    <x v="118"/>
    <m/>
    <m/>
    <x v="118"/>
    <m/>
    <m/>
    <n v="8.0968895831072007"/>
    <m/>
    <m/>
    <n v="273.91918848782456"/>
    <m/>
    <m/>
    <n v="334.76137470262302"/>
    <m/>
    <m/>
    <n v="732445.33989412303"/>
    <m/>
    <m/>
    <s v=""/>
    <m/>
    <m/>
    <x v="0"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</r>
  <r>
    <x v="119"/>
    <n v="14.39"/>
    <n v="16.29"/>
    <n v="280145.25"/>
    <n v="290635.69"/>
    <s v=""/>
    <m/>
    <n v="148901.57"/>
    <n v="154463.15"/>
    <n v="4.5651285867975844E-5"/>
    <x v="119"/>
    <m/>
    <m/>
    <x v="119"/>
    <m/>
    <m/>
    <n v="8.0886037163259186"/>
    <m/>
    <m/>
    <n v="274.52767348414642"/>
    <m/>
    <m/>
    <n v="335.50538241944855"/>
    <m/>
    <m/>
    <n v="733885.21872188745"/>
    <m/>
    <m/>
    <s v=""/>
    <m/>
    <m/>
    <x v="0"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x v="120"/>
    <m/>
    <m/>
    <x v="120"/>
    <m/>
    <m/>
    <n v="8.0819266106740439"/>
    <m/>
    <m/>
    <n v="268.8268033534959"/>
    <m/>
    <m/>
    <n v="328.53860291355693"/>
    <m/>
    <m/>
    <n v="735037.53932966013"/>
    <m/>
    <m/>
    <s v=""/>
    <m/>
    <m/>
    <x v="0"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x v="121"/>
    <m/>
    <m/>
    <x v="121"/>
    <m/>
    <m/>
    <n v="8.0489086671318084"/>
    <m/>
    <m/>
    <n v="271.55044142107374"/>
    <m/>
    <m/>
    <n v="331.86830646547878"/>
    <m/>
    <m/>
    <n v="740865.12639576546"/>
    <m/>
    <m/>
    <s v=""/>
    <m/>
    <m/>
    <x v="0"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</r>
  <r>
    <x v="122"/>
    <n v="13.66"/>
    <n v="15.53"/>
    <n v="277216.21999999997"/>
    <n v="287531.05"/>
    <s v=""/>
    <m/>
    <n v="143844.28"/>
    <n v="149182.60999999999"/>
    <n v="4.690661916906258E-5"/>
    <x v="122"/>
    <m/>
    <m/>
    <x v="122"/>
    <m/>
    <m/>
    <n v="8.1296515991876017"/>
    <m/>
    <m/>
    <n v="265.1712895044592"/>
    <m/>
    <m/>
    <n v="324.07254708709843"/>
    <m/>
    <m/>
    <n v="725941.25595084566"/>
    <m/>
    <m/>
    <s v=""/>
    <m/>
    <m/>
    <x v="0"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x v="123"/>
    <m/>
    <m/>
    <x v="123"/>
    <m/>
    <m/>
    <n v="8.0593138398524076"/>
    <m/>
    <m/>
    <n v="270.56405962879506"/>
    <m/>
    <m/>
    <n v="330.66355038139062"/>
    <m/>
    <m/>
    <n v="738444.23961286782"/>
    <m/>
    <m/>
    <s v=""/>
    <m/>
    <m/>
    <x v="0"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</r>
  <r>
    <x v="124"/>
    <n v="14.8"/>
    <n v="16.54"/>
    <n v="282360.32000000001"/>
    <n v="292839.33"/>
    <s v=""/>
    <m/>
    <n v="147845.91"/>
    <n v="153318.56"/>
    <n v="4.690661916906258E-5"/>
    <x v="124"/>
    <m/>
    <m/>
    <x v="124"/>
    <m/>
    <m/>
    <n v="8.0543142148447533"/>
    <m/>
    <m/>
    <n v="272.53484626391071"/>
    <m/>
    <m/>
    <n v="333.07246628782138"/>
    <m/>
    <m/>
    <n v="739300.74793301546"/>
    <m/>
    <m/>
    <s v=""/>
    <m/>
    <m/>
    <x v="0"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</r>
  <r>
    <x v="125"/>
    <n v="14.28"/>
    <n v="16.13"/>
    <n v="278481.3"/>
    <n v="288802.62"/>
    <s v=""/>
    <m/>
    <n v="147209.5"/>
    <n v="152651.41"/>
    <n v="4.690661916906258E-5"/>
    <x v="125"/>
    <m/>
    <m/>
    <x v="125"/>
    <m/>
    <m/>
    <n v="8.1096163954448102"/>
    <m/>
    <m/>
    <n v="271.35508983278049"/>
    <m/>
    <m/>
    <n v="331.63101636120052"/>
    <m/>
    <m/>
    <n v="729088.71511620109"/>
    <m/>
    <m/>
    <s v=""/>
    <m/>
    <m/>
    <x v="0"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</r>
  <r>
    <x v="126"/>
    <n v="14.62"/>
    <n v="16.39"/>
    <n v="281424.62"/>
    <n v="291814.38"/>
    <s v=""/>
    <m/>
    <n v="148521.31"/>
    <n v="153990.23000000001"/>
    <n v="4.7604089206121358E-5"/>
    <x v="126"/>
    <m/>
    <m/>
    <x v="126"/>
    <m/>
    <m/>
    <n v="8.0667011841005181"/>
    <m/>
    <m/>
    <n v="273.75315702540757"/>
    <m/>
    <m/>
    <n v="334.56286458945942"/>
    <m/>
    <m/>
    <n v="736628.39533336007"/>
    <m/>
    <m/>
    <s v=""/>
    <m/>
    <m/>
    <x v="0"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</r>
  <r>
    <x v="127"/>
    <n v="13.83"/>
    <n v="15.82"/>
    <n v="273076.02"/>
    <n v="283143.67999999999"/>
    <s v=""/>
    <m/>
    <n v="145159.81"/>
    <n v="150497.62"/>
    <n v="4.7604089206121358E-5"/>
    <x v="127"/>
    <m/>
    <m/>
    <x v="127"/>
    <m/>
    <m/>
    <n v="8.1863313229303749"/>
    <m/>
    <m/>
    <n v="267.55074613738759"/>
    <m/>
    <m/>
    <n v="326.98304969974998"/>
    <m/>
    <m/>
    <n v="714720.3459956412"/>
    <m/>
    <m/>
    <s v=""/>
    <m/>
    <m/>
    <x v="0"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</r>
  <r>
    <x v="128"/>
    <n v="13.21"/>
    <n v="15.26"/>
    <n v="265289.32"/>
    <n v="275056.43"/>
    <s v=""/>
    <m/>
    <n v="143766.63"/>
    <n v="149046.04999999999"/>
    <n v="4.7604089206121358E-5"/>
    <x v="128"/>
    <m/>
    <m/>
    <x v="128"/>
    <m/>
    <m/>
    <n v="8.3030256574578054"/>
    <m/>
    <m/>
    <n v="264.97645054543869"/>
    <m/>
    <m/>
    <n v="323.83726863840985"/>
    <m/>
    <m/>
    <n v="694286.27732186951"/>
    <m/>
    <m/>
    <s v=""/>
    <m/>
    <m/>
    <x v="0"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</r>
  <r>
    <x v="129"/>
    <n v="13.34"/>
    <n v="15.32"/>
    <n v="262382.14"/>
    <n v="272029.12"/>
    <s v=""/>
    <m/>
    <n v="142366.93"/>
    <n v="147587.85"/>
    <n v="4.7604089206121358E-5"/>
    <x v="129"/>
    <m/>
    <m/>
    <x v="129"/>
    <m/>
    <m/>
    <n v="8.3485004998602363"/>
    <m/>
    <m/>
    <n v="262.39026360849647"/>
    <m/>
    <m/>
    <n v="320.67694782449854"/>
    <m/>
    <m/>
    <n v="686625.11148708896"/>
    <m/>
    <m/>
    <s v=""/>
    <m/>
    <m/>
    <x v="0"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</r>
  <r>
    <x v="130"/>
    <n v="12.75"/>
    <n v="14.85"/>
    <n v="251195.18"/>
    <n v="260417.9"/>
    <s v=""/>
    <m/>
    <n v="138407.82"/>
    <n v="143476.53"/>
    <n v="4.7604089206121358E-5"/>
    <x v="130"/>
    <m/>
    <m/>
    <x v="130"/>
    <m/>
    <m/>
    <n v="8.5264511815777535"/>
    <m/>
    <m/>
    <n v="255.08718099614939"/>
    <m/>
    <m/>
    <n v="311.75191926979517"/>
    <m/>
    <m/>
    <n v="657298.47520249302"/>
    <m/>
    <m/>
    <s v=""/>
    <m/>
    <m/>
    <x v="0"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</r>
  <r>
    <x v="131"/>
    <n v="13.41"/>
    <n v="14.96"/>
    <n v="253826.49"/>
    <n v="263108.62"/>
    <s v=""/>
    <m/>
    <n v="137492.46"/>
    <n v="142507.15"/>
    <n v="4.690661916906258E-5"/>
    <x v="131"/>
    <m/>
    <m/>
    <x v="131"/>
    <m/>
    <m/>
    <n v="8.4817398808490747"/>
    <m/>
    <m/>
    <n v="253.38162619787147"/>
    <m/>
    <m/>
    <n v="309.66851283329925"/>
    <m/>
    <m/>
    <n v="664032.58044803026"/>
    <m/>
    <m/>
    <s v=""/>
    <m/>
    <m/>
    <x v="0"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</r>
  <r>
    <x v="132"/>
    <n v="13.95"/>
    <n v="15.18"/>
    <n v="254092.29"/>
    <n v="263371.8"/>
    <s v=""/>
    <m/>
    <n v="136893.28"/>
    <n v="141879.43"/>
    <n v="4.690661916906258E-5"/>
    <x v="132"/>
    <m/>
    <m/>
    <x v="132"/>
    <m/>
    <m/>
    <n v="8.4772772131781089"/>
    <m/>
    <m/>
    <n v="252.27126002286192"/>
    <m/>
    <m/>
    <n v="308.31182476669858"/>
    <m/>
    <m/>
    <n v="664677.67176246492"/>
    <m/>
    <m/>
    <s v=""/>
    <m/>
    <m/>
    <x v="0"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</r>
  <r>
    <x v="133"/>
    <n v="13.28"/>
    <n v="14.66"/>
    <n v="248969.33"/>
    <n v="258049.39"/>
    <s v=""/>
    <m/>
    <n v="133600.82"/>
    <n v="138460.39000000001"/>
    <n v="4.690661916906258E-5"/>
    <x v="133"/>
    <m/>
    <m/>
    <x v="133"/>
    <m/>
    <m/>
    <n v="8.5627118519473644"/>
    <m/>
    <m/>
    <n v="246.1978074199728"/>
    <m/>
    <m/>
    <n v="300.88952042608855"/>
    <m/>
    <m/>
    <n v="651226.64468062273"/>
    <m/>
    <m/>
    <s v=""/>
    <m/>
    <m/>
    <x v="0"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</r>
  <r>
    <x v="134"/>
    <n v="14.5"/>
    <n v="15.61"/>
    <n v="254070.9"/>
    <n v="263324.90999999997"/>
    <s v=""/>
    <m/>
    <n v="135687.28"/>
    <n v="140616.25"/>
    <n v="4.690661916906258E-5"/>
    <x v="134"/>
    <m/>
    <m/>
    <x v="134"/>
    <m/>
    <m/>
    <n v="8.4749639167407782"/>
    <m/>
    <m/>
    <n v="250.03661112030537"/>
    <m/>
    <m/>
    <n v="305.58143164201647"/>
    <m/>
    <m/>
    <n v="664521.09998428088"/>
    <m/>
    <m/>
    <s v=""/>
    <m/>
    <m/>
    <x v="0"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</r>
  <r>
    <x v="135"/>
    <n v="15.05"/>
    <n v="16.11"/>
    <n v="258651.36"/>
    <n v="268059.84999999998"/>
    <s v=""/>
    <m/>
    <n v="137338.26"/>
    <n v="142320.6"/>
    <n v="4.690661916906258E-5"/>
    <x v="135"/>
    <m/>
    <m/>
    <x v="135"/>
    <m/>
    <m/>
    <n v="8.3985496301358236"/>
    <m/>
    <m/>
    <n v="253.07276987182607"/>
    <m/>
    <m/>
    <n v="309.29240215090391"/>
    <m/>
    <m/>
    <n v="676450.63300284476"/>
    <m/>
    <m/>
    <s v=""/>
    <m/>
    <m/>
    <x v="0"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</r>
  <r>
    <x v="136"/>
    <n v="14.71"/>
    <n v="15.97"/>
    <n v="258671.13"/>
    <n v="268042.62"/>
    <s v=""/>
    <m/>
    <n v="137320.51"/>
    <n v="142282.17000000001"/>
    <n v="4.690661916906258E-5"/>
    <x v="136"/>
    <m/>
    <m/>
    <x v="136"/>
    <m/>
    <m/>
    <n v="8.3981637644532956"/>
    <m/>
    <m/>
    <n v="253.02155240141619"/>
    <m/>
    <m/>
    <n v="309.23082348914852"/>
    <m/>
    <m/>
    <n v="676348.779810276"/>
    <m/>
    <m/>
    <s v=""/>
    <m/>
    <m/>
    <x v="0"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</r>
  <r>
    <x v="137"/>
    <n v="15.05"/>
    <n v="16.03"/>
    <n v="264056.18"/>
    <n v="273610.19"/>
    <s v=""/>
    <m/>
    <n v="137174.20000000001"/>
    <n v="142123.9"/>
    <n v="4.676713053197723E-5"/>
    <x v="137"/>
    <m/>
    <m/>
    <x v="137"/>
    <m/>
    <m/>
    <n v="8.3107274335701806"/>
    <m/>
    <m/>
    <n v="252.74580416324463"/>
    <m/>
    <m/>
    <n v="308.89415572077746"/>
    <m/>
    <m/>
    <n v="690377.50274096418"/>
    <m/>
    <m/>
    <s v=""/>
    <m/>
    <m/>
    <x v="0"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</r>
  <r>
    <x v="138"/>
    <n v="15.42"/>
    <n v="16.45"/>
    <n v="264399.21999999997"/>
    <n v="273952.84999999998"/>
    <s v=""/>
    <m/>
    <n v="138459.84"/>
    <n v="143449.28"/>
    <n v="4.676713053197723E-5"/>
    <x v="138"/>
    <m/>
    <m/>
    <x v="138"/>
    <m/>
    <m/>
    <n v="8.3053072276834001"/>
    <m/>
    <m/>
    <n v="255.10839719767165"/>
    <m/>
    <m/>
    <n v="311.78194862797835"/>
    <m/>
    <m/>
    <n v="691222.2227552979"/>
    <m/>
    <m/>
    <s v=""/>
    <m/>
    <m/>
    <x v="0"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</r>
  <r>
    <x v="139"/>
    <n v="16.43"/>
    <n v="17.04"/>
    <n v="269538.38"/>
    <n v="279264.89"/>
    <s v=""/>
    <m/>
    <n v="140528.70000000001"/>
    <n v="145585.98000000001"/>
    <n v="4.676713053197723E-5"/>
    <x v="139"/>
    <m/>
    <m/>
    <x v="139"/>
    <m/>
    <m/>
    <n v="8.2245717758489896"/>
    <m/>
    <m/>
    <n v="258.91390070459261"/>
    <m/>
    <m/>
    <n v="316.43320973695478"/>
    <m/>
    <m/>
    <n v="704604.98939002759"/>
    <m/>
    <m/>
    <s v=""/>
    <m/>
    <m/>
    <x v="0"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</r>
  <r>
    <x v="140"/>
    <n v="15.04"/>
    <n v="16.21"/>
    <n v="264491.78999999998"/>
    <n v="274023.13"/>
    <s v=""/>
    <m/>
    <n v="139278.09"/>
    <n v="144283.54999999999"/>
    <n v="4.676713053197723E-5"/>
    <x v="140"/>
    <m/>
    <m/>
    <x v="140"/>
    <m/>
    <m/>
    <n v="8.3015426905418934"/>
    <m/>
    <m/>
    <n v="256.60348575166819"/>
    <m/>
    <m/>
    <n v="313.60986563971704"/>
    <m/>
    <m/>
    <n v="691359.77066713781"/>
    <m/>
    <m/>
    <s v=""/>
    <m/>
    <m/>
    <x v="0"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</r>
  <r>
    <x v="141"/>
    <n v="14.71"/>
    <n v="15.74"/>
    <n v="256210.43"/>
    <n v="265404.89"/>
    <s v=""/>
    <m/>
    <n v="137691.74"/>
    <n v="142619.94"/>
    <n v="4.9278199908187048E-5"/>
    <x v="141"/>
    <m/>
    <m/>
    <x v="141"/>
    <m/>
    <m/>
    <n v="8.4314292903803167"/>
    <m/>
    <m/>
    <n v="253.66226613987487"/>
    <m/>
    <m/>
    <n v="310.01625138928142"/>
    <m/>
    <m/>
    <n v="669558.18247438991"/>
    <m/>
    <m/>
    <s v=""/>
    <m/>
    <m/>
    <x v="0"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</r>
  <r>
    <x v="142"/>
    <n v="15.13"/>
    <n v="15.92"/>
    <n v="258514.61"/>
    <n v="267778.68"/>
    <s v=""/>
    <m/>
    <n v="139459.17000000001"/>
    <n v="144443.6"/>
    <n v="4.9278199908187048E-5"/>
    <x v="142"/>
    <m/>
    <m/>
    <x v="142"/>
    <m/>
    <m/>
    <n v="8.3935053341926764"/>
    <m/>
    <m/>
    <n v="256.9120450855778"/>
    <m/>
    <m/>
    <n v="313.98835015010934"/>
    <m/>
    <m/>
    <n v="675527.29917925748"/>
    <m/>
    <m/>
    <s v=""/>
    <m/>
    <m/>
    <x v="0"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x v="143"/>
    <m/>
    <m/>
    <x v="143"/>
    <m/>
    <m/>
    <n v="8.2770827825068753"/>
    <m/>
    <m/>
    <n v="260.31659085873582"/>
    <m/>
    <m/>
    <n v="318.14960808670838"/>
    <m/>
    <m/>
    <n v="694212.52349886671"/>
    <m/>
    <m/>
    <s v=""/>
    <m/>
    <m/>
    <x v="0"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</r>
  <r>
    <x v="144"/>
    <n v="14.54"/>
    <n v="15.48"/>
    <n v="254857.43"/>
    <n v="263964.21999999997"/>
    <s v=""/>
    <m/>
    <n v="140405.4"/>
    <n v="145409.35999999999"/>
    <n v="4.9278199908187048E-5"/>
    <x v="144"/>
    <m/>
    <m/>
    <x v="144"/>
    <m/>
    <m/>
    <n v="8.4457349783494315"/>
    <m/>
    <m/>
    <n v="258.64257873263006"/>
    <m/>
    <m/>
    <n v="316.10403688310294"/>
    <m/>
    <m/>
    <n v="665866.22035346006"/>
    <m/>
    <m/>
    <s v=""/>
    <m/>
    <m/>
    <x v="0"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</r>
  <r>
    <x v="145"/>
    <n v="15.28"/>
    <n v="16"/>
    <n v="260037.03"/>
    <n v="269315.90000000002"/>
    <s v=""/>
    <m/>
    <n v="141629.65"/>
    <n v="146670.07999999999"/>
    <n v="4.9278199908187048E-5"/>
    <x v="145"/>
    <m/>
    <m/>
    <x v="145"/>
    <m/>
    <m/>
    <n v="8.3599018604114956"/>
    <m/>
    <m/>
    <n v="260.89142366025817"/>
    <m/>
    <m/>
    <n v="318.85284700724128"/>
    <m/>
    <m/>
    <n v="679346.62376983301"/>
    <m/>
    <m/>
    <s v=""/>
    <m/>
    <m/>
    <x v="0"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x v="146"/>
    <m/>
    <m/>
    <x v="146"/>
    <m/>
    <m/>
    <n v="8.2486902196658143"/>
    <m/>
    <m/>
    <n v="267.34850282820747"/>
    <m/>
    <m/>
    <n v="326.7455493095361"/>
    <m/>
    <m/>
    <n v="697256.43677805434"/>
    <m/>
    <m/>
    <s v=""/>
    <m/>
    <m/>
    <x v="0"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x v="147"/>
    <m/>
    <m/>
    <x v="147"/>
    <m/>
    <m/>
    <n v="8.3362957141842458"/>
    <m/>
    <m/>
    <n v="263.00599494715914"/>
    <m/>
    <m/>
    <n v="321.43861499276119"/>
    <m/>
    <m/>
    <n v="682389.65253588068"/>
    <m/>
    <m/>
    <s v=""/>
    <m/>
    <m/>
    <x v="0"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</r>
  <r>
    <x v="148"/>
    <n v="15.72"/>
    <n v="15.98"/>
    <n v="261577.45"/>
    <n v="270844"/>
    <s v=""/>
    <m/>
    <n v="142057.28"/>
    <n v="147076.35"/>
    <n v="5.1650298179106713E-5"/>
    <x v="148"/>
    <m/>
    <m/>
    <x v="148"/>
    <m/>
    <m/>
    <n v="8.3316017184687841"/>
    <m/>
    <m/>
    <n v="261.6472453390175"/>
    <m/>
    <m/>
    <n v="319.77833944750887"/>
    <m/>
    <m/>
    <n v="683102.97748928494"/>
    <m/>
    <m/>
    <s v=""/>
    <m/>
    <m/>
    <x v="0"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</r>
  <r>
    <x v="149"/>
    <n v="15.39"/>
    <n v="15.6"/>
    <n v="258105"/>
    <n v="267234.55"/>
    <s v=""/>
    <m/>
    <n v="140697.99"/>
    <n v="145661.44"/>
    <n v="5.1650298179106713E-5"/>
    <x v="149"/>
    <m/>
    <m/>
    <x v="149"/>
    <m/>
    <m/>
    <n v="8.3868996983409669"/>
    <m/>
    <m/>
    <n v="259.13732735339579"/>
    <m/>
    <m/>
    <n v="316.71113119263146"/>
    <m/>
    <m/>
    <n v="673980.09699888935"/>
    <m/>
    <m/>
    <s v=""/>
    <m/>
    <m/>
    <x v="0"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</r>
  <r>
    <x v="150"/>
    <n v="16.27"/>
    <n v="16.05"/>
    <n v="258214.65"/>
    <n v="267334.28000000003"/>
    <s v=""/>
    <m/>
    <n v="140342.91"/>
    <n v="145286.31"/>
    <n v="5.1650298179106713E-5"/>
    <x v="150"/>
    <m/>
    <m/>
    <x v="150"/>
    <m/>
    <m/>
    <n v="8.385116484768302"/>
    <m/>
    <m/>
    <n v="258.47703884694039"/>
    <m/>
    <m/>
    <n v="315.90448937321145"/>
    <m/>
    <m/>
    <n v="674212.2257891047"/>
    <m/>
    <m/>
    <s v=""/>
    <m/>
    <m/>
    <x v="0"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x v="151"/>
    <m/>
    <m/>
    <x v="151"/>
    <m/>
    <m/>
    <n v="8.3576070230202486"/>
    <m/>
    <m/>
    <n v="259.16111423677103"/>
    <m/>
    <m/>
    <n v="316.74159141023887"/>
    <m/>
    <m/>
    <n v="678472.56337873975"/>
    <m/>
    <m/>
    <s v=""/>
    <m/>
    <m/>
    <x v="0"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</r>
  <r>
    <x v="152"/>
    <n v="16.18"/>
    <n v="15.93"/>
    <n v="252607.89"/>
    <n v="261474.62"/>
    <s v=""/>
    <m/>
    <n v="138765.29"/>
    <n v="143623"/>
    <n v="5.4302079553369964E-5"/>
    <x v="152"/>
    <m/>
    <m/>
    <x v="152"/>
    <m/>
    <m/>
    <n v="8.4749963497022804"/>
    <m/>
    <m/>
    <n v="255.54652570992801"/>
    <m/>
    <m/>
    <n v="312.32425503746327"/>
    <m/>
    <m/>
    <n v="659358.39226798061"/>
    <m/>
    <m/>
    <s v=""/>
    <m/>
    <m/>
    <x v="0"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</r>
  <r>
    <x v="153"/>
    <n v="14.04"/>
    <n v="14.69"/>
    <n v="240088.77"/>
    <n v="248501.87"/>
    <s v=""/>
    <m/>
    <n v="134491.42000000001"/>
    <n v="139191.72"/>
    <n v="5.4302079553369964E-5"/>
    <x v="153"/>
    <m/>
    <m/>
    <x v="153"/>
    <m/>
    <m/>
    <n v="8.6850086906693296"/>
    <m/>
    <m/>
    <n v="247.66983937173811"/>
    <m/>
    <m/>
    <n v="302.69784586167742"/>
    <m/>
    <m/>
    <n v="626627.08883195929"/>
    <m/>
    <m/>
    <s v=""/>
    <m/>
    <m/>
    <x v="0"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</r>
  <r>
    <x v="154"/>
    <n v="13.97"/>
    <n v="15.33"/>
    <n v="231331.21"/>
    <n v="239423.94"/>
    <s v=""/>
    <m/>
    <n v="130898.48"/>
    <n v="135465.65"/>
    <n v="5.4302079553369964E-5"/>
    <x v="154"/>
    <m/>
    <m/>
    <x v="154"/>
    <m/>
    <m/>
    <n v="8.8434129354889048"/>
    <m/>
    <m/>
    <n v="241.04745871636354"/>
    <m/>
    <m/>
    <n v="294.60440823985766"/>
    <m/>
    <m/>
    <n v="603718.63841906504"/>
    <m/>
    <m/>
    <s v=""/>
    <m/>
    <m/>
    <x v="0"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</r>
  <r>
    <x v="155"/>
    <n v="13.84"/>
    <n v="14.29"/>
    <n v="229974.9"/>
    <n v="238007.18"/>
    <s v=""/>
    <m/>
    <n v="130974.6"/>
    <n v="135537.07"/>
    <n v="5.4302079553369964E-5"/>
    <x v="155"/>
    <m/>
    <m/>
    <x v="155"/>
    <m/>
    <m/>
    <n v="8.869346955929073"/>
    <m/>
    <m/>
    <n v="241.18175146620237"/>
    <m/>
    <m/>
    <n v="294.76886176587857"/>
    <m/>
    <m/>
    <n v="600128.94748002593"/>
    <m/>
    <m/>
    <s v=""/>
    <m/>
    <m/>
    <x v="0"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</r>
  <r>
    <x v="156"/>
    <n v="13.8"/>
    <n v="14.39"/>
    <n v="232100.15"/>
    <n v="240167.88"/>
    <s v=""/>
    <m/>
    <n v="131110.5"/>
    <n v="135655.62"/>
    <n v="5.695450798937074E-5"/>
    <x v="156"/>
    <m/>
    <m/>
    <x v="156"/>
    <m/>
    <m/>
    <n v="8.828398293968057"/>
    <m/>
    <m/>
    <n v="241.41434255612955"/>
    <m/>
    <m/>
    <n v="295.0541013072916"/>
    <m/>
    <m/>
    <n v="605524.83600636618"/>
    <m/>
    <m/>
    <s v=""/>
    <m/>
    <m/>
    <x v="0"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</r>
  <r>
    <x v="157"/>
    <n v="13.61"/>
    <n v="14.2"/>
    <n v="230000.39"/>
    <n v="237981.45"/>
    <s v=""/>
    <m/>
    <n v="130446"/>
    <n v="134960.35999999999"/>
    <n v="5.695450798937074E-5"/>
    <x v="157"/>
    <m/>
    <m/>
    <x v="157"/>
    <m/>
    <m/>
    <n v="8.868353263846398"/>
    <m/>
    <m/>
    <n v="240.18493906501709"/>
    <m/>
    <m/>
    <n v="293.5518588414522"/>
    <m/>
    <m/>
    <n v="599995.02446173108"/>
    <m/>
    <m/>
    <s v=""/>
    <m/>
    <m/>
    <x v="0"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</r>
  <r>
    <x v="158"/>
    <n v="13.08"/>
    <n v="13.94"/>
    <n v="224157.77"/>
    <n v="231922.54"/>
    <s v=""/>
    <m/>
    <n v="129645.94"/>
    <n v="134124.92000000001"/>
    <n v="5.695450798937074E-5"/>
    <x v="158"/>
    <m/>
    <m/>
    <x v="158"/>
    <m/>
    <m/>
    <n v="8.9810118217417827"/>
    <m/>
    <m/>
    <n v="238.70600033076687"/>
    <m/>
    <m/>
    <n v="291.74463303250099"/>
    <m/>
    <m/>
    <n v="584702.57680647599"/>
    <m/>
    <m/>
    <s v=""/>
    <m/>
    <m/>
    <x v="0"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</r>
  <r>
    <x v="159"/>
    <n v="13.04"/>
    <n v="13.77"/>
    <n v="219725.74"/>
    <n v="227323.78"/>
    <s v=""/>
    <m/>
    <n v="128096.92"/>
    <n v="132514.75"/>
    <n v="5.695450798937074E-5"/>
    <x v="159"/>
    <m/>
    <m/>
    <x v="159"/>
    <m/>
    <m/>
    <n v="9.0698173730932421"/>
    <m/>
    <m/>
    <n v="235.84817109930682"/>
    <m/>
    <m/>
    <n v="288.25213208155589"/>
    <m/>
    <m/>
    <n v="573092.10351618985"/>
    <m/>
    <m/>
    <s v=""/>
    <m/>
    <m/>
    <x v="0"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</r>
  <r>
    <x v="160"/>
    <n v="13.33"/>
    <n v="13.95"/>
    <n v="219936.84"/>
    <n v="227529.24"/>
    <s v=""/>
    <m/>
    <n v="127334.64"/>
    <n v="131718.64000000001"/>
    <n v="5.695450798937074E-5"/>
    <x v="160"/>
    <m/>
    <m/>
    <x v="160"/>
    <m/>
    <m/>
    <n v="9.0654826704520453"/>
    <m/>
    <m/>
    <n v="234.4389676441526"/>
    <m/>
    <m/>
    <n v="286.53012660991521"/>
    <m/>
    <m/>
    <n v="573593.57506696321"/>
    <m/>
    <m/>
    <s v=""/>
    <m/>
    <m/>
    <x v="0"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</r>
  <r>
    <x v="161"/>
    <n v="13.38"/>
    <n v="13.96"/>
    <n v="220312.56"/>
    <n v="227879.05"/>
    <s v=""/>
    <m/>
    <n v="128256.3"/>
    <n v="132649.53"/>
    <n v="5.7792251450639043E-5"/>
    <x v="161"/>
    <m/>
    <m/>
    <x v="161"/>
    <m/>
    <m/>
    <n v="9.0578066132975561"/>
    <m/>
    <m/>
    <n v="236.11858567795144"/>
    <m/>
    <m/>
    <n v="288.58389610938849"/>
    <m/>
    <m/>
    <n v="574425.85774185392"/>
    <m/>
    <m/>
    <s v=""/>
    <m/>
    <m/>
    <x v="0"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</r>
  <r>
    <x v="162"/>
    <n v="13.21"/>
    <n v="14.15"/>
    <n v="222078.97"/>
    <n v="229692.96"/>
    <s v=""/>
    <m/>
    <n v="130666.53"/>
    <n v="135134.65"/>
    <n v="5.7792251450639043E-5"/>
    <x v="162"/>
    <m/>
    <m/>
    <x v="162"/>
    <m/>
    <m/>
    <n v="9.0215218739804843"/>
    <m/>
    <m/>
    <n v="240.54992977332222"/>
    <m/>
    <m/>
    <n v="294.00020257108923"/>
    <m/>
    <m/>
    <n v="578981.61320970173"/>
    <m/>
    <m/>
    <s v=""/>
    <m/>
    <m/>
    <x v="0"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</r>
  <r>
    <x v="163"/>
    <n v="13.21"/>
    <n v="13.97"/>
    <n v="225066.08"/>
    <n v="232769.21"/>
    <s v=""/>
    <m/>
    <n v="130600.25"/>
    <n v="135058.29999999999"/>
    <n v="5.7792251450639043E-5"/>
    <x v="163"/>
    <m/>
    <m/>
    <x v="163"/>
    <m/>
    <m/>
    <n v="8.9608765645900625"/>
    <m/>
    <m/>
    <n v="240.42204943230834"/>
    <m/>
    <m/>
    <n v="293.84422920519455"/>
    <m/>
    <m/>
    <n v="586718.96514478466"/>
    <m/>
    <m/>
    <s v=""/>
    <m/>
    <m/>
    <x v="0"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</r>
  <r>
    <x v="164"/>
    <n v="12.98"/>
    <n v="13.79"/>
    <n v="225079.09"/>
    <n v="232769.21"/>
    <s v=""/>
    <m/>
    <n v="130336.45"/>
    <n v="134777.69"/>
    <n v="5.7792251450639043E-5"/>
    <x v="164"/>
    <m/>
    <m/>
    <x v="164"/>
    <m/>
    <m/>
    <n v="8.9606433362959148"/>
    <m/>
    <m/>
    <n v="239.93056940842871"/>
    <m/>
    <m/>
    <n v="293.24386287213963"/>
    <m/>
    <m/>
    <n v="586702.08692797914"/>
    <m/>
    <m/>
    <s v=""/>
    <m/>
    <m/>
    <x v="0"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</r>
  <r>
    <x v="165"/>
    <n v="13.5"/>
    <n v="14.39"/>
    <n v="225049.02"/>
    <n v="232724.66"/>
    <s v=""/>
    <m/>
    <n v="133871.9"/>
    <n v="138425.82"/>
    <n v="5.7792251450639043E-5"/>
    <x v="165"/>
    <m/>
    <m/>
    <x v="165"/>
    <m/>
    <m/>
    <n v="8.9612675863094697"/>
    <m/>
    <m/>
    <n v="246.4328128910557"/>
    <m/>
    <m/>
    <n v="301.19125447478189"/>
    <m/>
    <m/>
    <n v="586572.92275612184"/>
    <m/>
    <m/>
    <s v=""/>
    <m/>
    <m/>
    <x v="0"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x v="166"/>
    <m/>
    <m/>
    <x v="166"/>
    <m/>
    <m/>
    <n v="9.0856223309576514"/>
    <m/>
    <m/>
    <n v="246.13671568591221"/>
    <m/>
    <m/>
    <n v="300.83035223758685"/>
    <m/>
    <m/>
    <n v="570151.19264707109"/>
    <m/>
    <m/>
    <s v=""/>
    <m/>
    <m/>
    <x v="0"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</r>
  <r>
    <x v="167"/>
    <n v="12.67"/>
    <n v="13.67"/>
    <n v="219182.41"/>
    <n v="226603.96"/>
    <s v=""/>
    <m/>
    <n v="132611.28"/>
    <n v="137090.21"/>
    <n v="6.0026549707492549E-5"/>
    <x v="167"/>
    <m/>
    <m/>
    <x v="167"/>
    <m/>
    <m/>
    <n v="9.0778528133052401"/>
    <m/>
    <m/>
    <n v="244.08844179579984"/>
    <m/>
    <m/>
    <n v="298.32726170193382"/>
    <m/>
    <m/>
    <n v="571080.23236674315"/>
    <m/>
    <m/>
    <s v=""/>
    <m/>
    <m/>
    <x v="0"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</r>
  <r>
    <x v="168"/>
    <n v="12.72"/>
    <n v="13.79"/>
    <n v="217152.39"/>
    <n v="224491.61"/>
    <s v=""/>
    <m/>
    <n v="131933.68"/>
    <n v="136381.5"/>
    <n v="6.0026549707492549E-5"/>
    <x v="168"/>
    <m/>
    <m/>
    <x v="168"/>
    <m/>
    <m/>
    <n v="9.1199262672687382"/>
    <m/>
    <m/>
    <n v="242.83530885072969"/>
    <m/>
    <m/>
    <n v="296.79599572206928"/>
    <m/>
    <m/>
    <n v="565740.47858523345"/>
    <m/>
    <m/>
    <s v=""/>
    <m/>
    <m/>
    <x v="0"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</r>
  <r>
    <x v="169"/>
    <n v="12.78"/>
    <n v="13.82"/>
    <n v="212401.22"/>
    <n v="219552.91"/>
    <s v=""/>
    <m/>
    <n v="132374.29999999999"/>
    <n v="136820.6"/>
    <n v="6.0026549707492549E-5"/>
    <x v="169"/>
    <m/>
    <m/>
    <x v="169"/>
    <m/>
    <m/>
    <n v="9.2197631601370258"/>
    <m/>
    <m/>
    <n v="243.6344261512443"/>
    <m/>
    <m/>
    <n v="297.77333837887556"/>
    <m/>
    <m/>
    <n v="553262.64600277285"/>
    <m/>
    <m/>
    <s v=""/>
    <m/>
    <m/>
    <x v="0"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</r>
  <r>
    <x v="170"/>
    <n v="13.3"/>
    <n v="14.23"/>
    <n v="215873"/>
    <n v="223102.05"/>
    <s v=""/>
    <m/>
    <n v="132786.51999999999"/>
    <n v="137222.03"/>
    <n v="6.114387107625241E-5"/>
    <x v="170"/>
    <m/>
    <m/>
    <x v="170"/>
    <m/>
    <m/>
    <n v="9.1445289511783514"/>
    <m/>
    <m/>
    <n v="244.37523850041956"/>
    <m/>
    <m/>
    <n v="298.67975137882183"/>
    <m/>
    <m/>
    <n v="562157.78826234466"/>
    <m/>
    <m/>
    <s v=""/>
    <m/>
    <m/>
    <x v="0"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</r>
  <r>
    <x v="171"/>
    <n v="13.24"/>
    <n v="14.27"/>
    <n v="217640.35"/>
    <n v="224914.95"/>
    <s v=""/>
    <m/>
    <n v="132694.07"/>
    <n v="137118.1"/>
    <n v="6.114387107625241E-5"/>
    <x v="171"/>
    <m/>
    <m/>
    <x v="171"/>
    <m/>
    <m/>
    <n v="9.1071382474080291"/>
    <m/>
    <m/>
    <n v="244.19914246229391"/>
    <m/>
    <m/>
    <n v="298.46485076970623"/>
    <m/>
    <m/>
    <n v="566709.51069474826"/>
    <m/>
    <m/>
    <s v=""/>
    <m/>
    <m/>
    <x v="0"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</r>
  <r>
    <x v="172"/>
    <n v="12.97"/>
    <n v="13.83"/>
    <n v="214853.02"/>
    <n v="222020.7"/>
    <s v=""/>
    <m/>
    <n v="131141.28"/>
    <n v="135505.16"/>
    <n v="6.114387107625241E-5"/>
    <x v="172"/>
    <m/>
    <m/>
    <x v="172"/>
    <m/>
    <m/>
    <n v="9.1654959140640191"/>
    <m/>
    <m/>
    <n v="241.33563198332143"/>
    <m/>
    <m/>
    <n v="294.96533688921852"/>
    <m/>
    <m/>
    <n v="559400.88796194806"/>
    <m/>
    <m/>
    <s v=""/>
    <m/>
    <m/>
    <x v="0"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</r>
  <r>
    <x v="173"/>
    <n v="12.98"/>
    <n v="13.91"/>
    <n v="214442.21"/>
    <n v="221582.61"/>
    <s v=""/>
    <m/>
    <n v="130625.79"/>
    <n v="134964.23000000001"/>
    <n v="6.114387107625241E-5"/>
    <x v="173"/>
    <m/>
    <m/>
    <x v="173"/>
    <m/>
    <m/>
    <n v="9.174299777269777"/>
    <m/>
    <m/>
    <n v="240.38112865406799"/>
    <m/>
    <m/>
    <n v="293.79904541065264"/>
    <m/>
    <m/>
    <n v="558281.02066634642"/>
    <m/>
    <m/>
    <s v=""/>
    <m/>
    <m/>
    <x v="0"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</r>
  <r>
    <x v="174"/>
    <n v="12.96"/>
    <n v="13.94"/>
    <n v="217205.84"/>
    <n v="224424.72"/>
    <s v=""/>
    <m/>
    <n v="129917.42"/>
    <n v="134224.07999999999"/>
    <n v="6.114387107625241E-5"/>
    <x v="174"/>
    <m/>
    <m/>
    <x v="174"/>
    <m/>
    <m/>
    <n v="9.1152258479642487"/>
    <m/>
    <m/>
    <n v="239.07173736676197"/>
    <m/>
    <m/>
    <n v="292.19899911643347"/>
    <m/>
    <m/>
    <n v="565425.49729950319"/>
    <m/>
    <m/>
    <s v=""/>
    <m/>
    <m/>
    <x v="0"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</r>
  <r>
    <x v="175"/>
    <n v="13.19"/>
    <n v="14.03"/>
    <n v="204775.26"/>
    <n v="211539.84"/>
    <s v=""/>
    <m/>
    <n v="129090.02"/>
    <n v="133344.63"/>
    <n v="6.1562896200184625E-5"/>
    <x v="175"/>
    <m/>
    <m/>
    <x v="175"/>
    <m/>
    <m/>
    <n v="9.3761595955122932"/>
    <m/>
    <m/>
    <n v="237.53179406696432"/>
    <m/>
    <m/>
    <n v="290.31779933886719"/>
    <m/>
    <m/>
    <n v="532916.77057275327"/>
    <m/>
    <m/>
    <s v=""/>
    <m/>
    <m/>
    <x v="0"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</r>
  <r>
    <x v="176"/>
    <n v="13.67"/>
    <n v="14.48"/>
    <n v="210086.73"/>
    <n v="217013.74"/>
    <s v=""/>
    <m/>
    <n v="129500.55"/>
    <n v="133760.49"/>
    <n v="6.1562896200184625E-5"/>
    <x v="176"/>
    <m/>
    <m/>
    <x v="176"/>
    <m/>
    <m/>
    <n v="9.2546078554609288"/>
    <m/>
    <m/>
    <n v="238.28137855784723"/>
    <m/>
    <m/>
    <n v="291.2342809967563"/>
    <m/>
    <m/>
    <n v="546691.0373260401"/>
    <m/>
    <m/>
    <s v=""/>
    <m/>
    <m/>
    <x v="0"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</r>
  <r>
    <x v="177"/>
    <n v="13.19"/>
    <n v="14.49"/>
    <n v="205796.37"/>
    <n v="212568.56"/>
    <s v=""/>
    <m/>
    <n v="128848.4"/>
    <n v="133078.65"/>
    <n v="6.1562896200184625E-5"/>
    <x v="177"/>
    <m/>
    <m/>
    <x v="177"/>
    <m/>
    <m/>
    <n v="9.3491474485903439"/>
    <m/>
    <m/>
    <n v="237.07563982246717"/>
    <m/>
    <m/>
    <n v="289.76091035955409"/>
    <m/>
    <m/>
    <n v="535477.53963079944"/>
    <m/>
    <m/>
    <s v=""/>
    <m/>
    <m/>
    <x v="0"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</r>
  <r>
    <x v="178"/>
    <n v="12.88"/>
    <n v="14.37"/>
    <n v="203562.31"/>
    <n v="210247.89"/>
    <s v=""/>
    <m/>
    <n v="128190.07"/>
    <n v="132390.51"/>
    <n v="6.1562896200184625E-5"/>
    <x v="178"/>
    <m/>
    <m/>
    <x v="178"/>
    <m/>
    <m/>
    <n v="9.3999364058248176"/>
    <m/>
    <m/>
    <n v="235.85858908286662"/>
    <m/>
    <m/>
    <n v="288.27371060888066"/>
    <m/>
    <m/>
    <n v="529616.34665102186"/>
    <m/>
    <m/>
    <s v=""/>
    <m/>
    <m/>
    <x v="0"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</r>
  <r>
    <x v="179"/>
    <n v="12.76"/>
    <n v="14.34"/>
    <n v="202534.74"/>
    <n v="209173.63"/>
    <s v=""/>
    <m/>
    <n v="127864.44"/>
    <n v="132046.06"/>
    <n v="6.1562896200184625E-5"/>
    <x v="179"/>
    <m/>
    <m/>
    <x v="179"/>
    <m/>
    <m/>
    <n v="9.4237055768129334"/>
    <m/>
    <m/>
    <n v="235.25372171661292"/>
    <m/>
    <m/>
    <n v="287.53473799629126"/>
    <m/>
    <m/>
    <n v="526895.1182501259"/>
    <m/>
    <m/>
    <s v=""/>
    <m/>
    <m/>
    <x v="0"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</r>
  <r>
    <x v="180"/>
    <n v="12.54"/>
    <n v="14.44"/>
    <n v="198012.02"/>
    <n v="204464.03"/>
    <s v=""/>
    <m/>
    <n v="124690.93"/>
    <n v="128744.38"/>
    <n v="6.1283544322776606E-5"/>
    <x v="180"/>
    <m/>
    <m/>
    <x v="180"/>
    <m/>
    <m/>
    <n v="9.5290501096558806"/>
    <m/>
    <m/>
    <n v="229.39810002331097"/>
    <m/>
    <m/>
    <n v="280.37872882865986"/>
    <m/>
    <m/>
    <n v="514987.48762336379"/>
    <m/>
    <m/>
    <s v=""/>
    <m/>
    <m/>
    <x v="0"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</r>
  <r>
    <x v="181"/>
    <n v="12.73"/>
    <n v="14.36"/>
    <n v="198752.53"/>
    <n v="205216.14"/>
    <s v=""/>
    <m/>
    <n v="123894.55"/>
    <n v="127914.22"/>
    <n v="6.1283544322776606E-5"/>
    <x v="181"/>
    <m/>
    <m/>
    <x v="181"/>
    <m/>
    <m/>
    <n v="9.5112764988243743"/>
    <m/>
    <m/>
    <n v="227.92741511981492"/>
    <m/>
    <m/>
    <n v="278.58150937466837"/>
    <m/>
    <m/>
    <n v="516866.97235235479"/>
    <m/>
    <m/>
    <s v=""/>
    <m/>
    <m/>
    <x v="0"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</r>
  <r>
    <x v="182"/>
    <n v="12.35"/>
    <n v="14.26"/>
    <n v="199793"/>
    <n v="206277.87"/>
    <s v=""/>
    <m/>
    <n v="123135.51"/>
    <n v="127122.72"/>
    <n v="6.1283544322776606E-5"/>
    <x v="182"/>
    <m/>
    <m/>
    <x v="182"/>
    <m/>
    <m/>
    <n v="9.4864252643628735"/>
    <m/>
    <m/>
    <n v="226.52549410551836"/>
    <m/>
    <m/>
    <n v="276.86833189999425"/>
    <m/>
    <m/>
    <n v="519526.14950640313"/>
    <m/>
    <m/>
    <s v=""/>
    <m/>
    <m/>
    <x v="0"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</r>
  <r>
    <x v="183"/>
    <n v="12.27"/>
    <n v="14.08"/>
    <n v="197712.27"/>
    <n v="204116.96"/>
    <s v=""/>
    <m/>
    <n v="122901.39"/>
    <n v="126873.23"/>
    <n v="6.1283544322776606E-5"/>
    <x v="183"/>
    <m/>
    <m/>
    <x v="183"/>
    <m/>
    <m/>
    <n v="9.5358656497787759"/>
    <m/>
    <m/>
    <n v="226.08928367113768"/>
    <m/>
    <m/>
    <n v="276.33548126118683"/>
    <m/>
    <m/>
    <n v="514068.94832733838"/>
    <m/>
    <m/>
    <s v=""/>
    <m/>
    <m/>
    <x v="0"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</r>
  <r>
    <x v="184"/>
    <n v="11.95"/>
    <n v="14.2"/>
    <n v="197978.63"/>
    <n v="204379.44"/>
    <s v=""/>
    <m/>
    <n v="123637.85"/>
    <n v="127625.72"/>
    <n v="6.1283544322776606E-5"/>
    <x v="184"/>
    <m/>
    <m/>
    <x v="184"/>
    <m/>
    <m/>
    <n v="9.5294863905960927"/>
    <m/>
    <m/>
    <n v="227.43852891115674"/>
    <m/>
    <m/>
    <n v="277.98488809882303"/>
    <m/>
    <m/>
    <n v="514715.19740035973"/>
    <m/>
    <m/>
    <s v=""/>
    <m/>
    <m/>
    <x v="0"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</r>
  <r>
    <x v="185"/>
    <n v="11.83"/>
    <n v="14.08"/>
    <n v="197597.88"/>
    <n v="203948.79999999999"/>
    <s v=""/>
    <m/>
    <n v="123457.36"/>
    <n v="127415.94"/>
    <n v="6.0724862104288846E-5"/>
    <x v="185"/>
    <m/>
    <m/>
    <x v="185"/>
    <m/>
    <m/>
    <n v="9.5387811486766907"/>
    <m/>
    <m/>
    <n v="227.08989517819376"/>
    <m/>
    <m/>
    <n v="277.5596859056858"/>
    <m/>
    <m/>
    <n v="513586.33519440744"/>
    <m/>
    <m/>
    <s v=""/>
    <m/>
    <m/>
    <x v="0"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</r>
  <r>
    <x v="186"/>
    <n v="11.55"/>
    <n v="13.94"/>
    <n v="193718"/>
    <n v="199931.83"/>
    <s v=""/>
    <m/>
    <n v="122328.11"/>
    <n v="126242.74"/>
    <n v="6.0724862104288846E-5"/>
    <x v="186"/>
    <m/>
    <m/>
    <x v="186"/>
    <m/>
    <m/>
    <n v="9.632468220692278"/>
    <m/>
    <m/>
    <n v="225.00724391514754"/>
    <m/>
    <m/>
    <n v="275.01447539897555"/>
    <m/>
    <m/>
    <n v="503456.26934454899"/>
    <m/>
    <m/>
    <s v=""/>
    <m/>
    <m/>
    <x v="0"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</r>
  <r>
    <x v="187"/>
    <n v="11.45"/>
    <n v="13.99"/>
    <n v="194160.25"/>
    <n v="200376.12"/>
    <s v=""/>
    <m/>
    <n v="122734.43"/>
    <n v="126654.39999999999"/>
    <n v="6.0724862104288846E-5"/>
    <x v="187"/>
    <m/>
    <m/>
    <x v="187"/>
    <m/>
    <m/>
    <n v="9.6215151199080466"/>
    <m/>
    <m/>
    <n v="225.74911398570845"/>
    <m/>
    <m/>
    <n v="275.92152640736981"/>
    <m/>
    <m/>
    <n v="504560.5384389268"/>
    <m/>
    <m/>
    <s v=""/>
    <m/>
    <m/>
    <x v="0"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</r>
  <r>
    <x v="188"/>
    <n v="11.23"/>
    <n v="13.84"/>
    <n v="193028.99"/>
    <n v="199196.47"/>
    <s v=""/>
    <m/>
    <n v="122865.21"/>
    <n v="126781.67"/>
    <n v="6.0724862104288846E-5"/>
    <x v="188"/>
    <m/>
    <m/>
    <x v="188"/>
    <m/>
    <m/>
    <n v="9.6495857485912673"/>
    <m/>
    <m/>
    <n v="225.98415112478145"/>
    <m/>
    <m/>
    <n v="276.20910291089507"/>
    <m/>
    <m/>
    <n v="501575.67114450422"/>
    <m/>
    <m/>
    <s v=""/>
    <m/>
    <m/>
    <x v="0"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</r>
  <r>
    <x v="189"/>
    <n v="12.14"/>
    <n v="14.1"/>
    <n v="193313"/>
    <n v="199441.16"/>
    <s v=""/>
    <m/>
    <n v="123282.73"/>
    <n v="127181.7"/>
    <n v="6.1981937477195714E-5"/>
    <x v="189"/>
    <m/>
    <m/>
    <x v="189"/>
    <m/>
    <m/>
    <n v="9.642655086142339"/>
    <m/>
    <m/>
    <n v="226.72997415803445"/>
    <m/>
    <m/>
    <n v="277.12189983535939"/>
    <m/>
    <m/>
    <n v="502134.01532645669"/>
    <m/>
    <m/>
    <s v=""/>
    <m/>
    <m/>
    <x v="0"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</r>
  <r>
    <x v="190"/>
    <n v="12"/>
    <n v="13.91"/>
    <n v="193324.98"/>
    <n v="199441.16"/>
    <s v=""/>
    <m/>
    <n v="123249.49"/>
    <n v="127139.52"/>
    <n v="6.1981937477195714E-5"/>
    <x v="190"/>
    <m/>
    <m/>
    <x v="190"/>
    <m/>
    <m/>
    <n v="9.6424041129277676"/>
    <m/>
    <m/>
    <n v="226.66331529014897"/>
    <m/>
    <m/>
    <n v="277.04072929789146"/>
    <m/>
    <m/>
    <n v="502119.57037533086"/>
    <m/>
    <m/>
    <s v=""/>
    <m/>
    <m/>
    <x v="0"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</r>
  <r>
    <x v="191"/>
    <n v="11.62"/>
    <n v="13.99"/>
    <n v="193321.3"/>
    <n v="199425"/>
    <s v=""/>
    <m/>
    <n v="123679.85"/>
    <n v="127575.58"/>
    <n v="6.1981937477195714E-5"/>
    <x v="191"/>
    <m/>
    <m/>
    <x v="191"/>
    <m/>
    <m/>
    <n v="9.6425437807433969"/>
    <m/>
    <m/>
    <n v="227.4492273721055"/>
    <m/>
    <m/>
    <n v="278.0016201803345"/>
    <m/>
    <m/>
    <n v="502064.44206697895"/>
    <m/>
    <m/>
    <s v=""/>
    <m/>
    <m/>
    <x v="0"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</r>
  <r>
    <x v="192"/>
    <n v="12.56"/>
    <n v="14.3"/>
    <n v="194252.71"/>
    <n v="200373.46"/>
    <s v=""/>
    <m/>
    <n v="123980.82"/>
    <n v="127878.12"/>
    <n v="6.1981937477195714E-5"/>
    <x v="192"/>
    <m/>
    <m/>
    <x v="192"/>
    <m/>
    <m/>
    <n v="9.6193635662513728"/>
    <m/>
    <m/>
    <n v="227.99715650991646"/>
    <m/>
    <m/>
    <n v="278.67163631081905"/>
    <m/>
    <m/>
    <n v="504437.73557039211"/>
    <m/>
    <m/>
    <s v=""/>
    <m/>
    <m/>
    <x v="0"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</r>
  <r>
    <x v="193"/>
    <n v="13.29"/>
    <n v="14.56"/>
    <n v="194636.79"/>
    <n v="200757.23"/>
    <s v=""/>
    <m/>
    <n v="124227.03"/>
    <n v="128124.14"/>
    <n v="6.1981937477195714E-5"/>
    <x v="193"/>
    <m/>
    <m/>
    <x v="193"/>
    <m/>
    <m/>
    <n v="9.6099015824253531"/>
    <m/>
    <m/>
    <n v="228.44435918449403"/>
    <m/>
    <m/>
    <n v="279.21853992197083"/>
    <m/>
    <m/>
    <n v="505389.33283751924"/>
    <m/>
    <m/>
    <s v=""/>
    <m/>
    <m/>
    <x v="0"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</r>
  <r>
    <x v="194"/>
    <n v="14.08"/>
    <n v="15.07"/>
    <n v="198058.44"/>
    <n v="204249.14"/>
    <s v=""/>
    <m/>
    <n v="126003.66"/>
    <n v="129932.67"/>
    <n v="6.3378858411899941E-5"/>
    <x v="194"/>
    <m/>
    <m/>
    <x v="194"/>
    <m/>
    <m/>
    <n v="9.5255819175021106"/>
    <m/>
    <m/>
    <n v="231.69450147244299"/>
    <m/>
    <m/>
    <n v="283.19199185342143"/>
    <m/>
    <m/>
    <n v="514135.5475245064"/>
    <m/>
    <m/>
    <s v=""/>
    <m/>
    <m/>
    <x v="0"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</r>
  <r>
    <x v="195"/>
    <n v="13.98"/>
    <n v="15.05"/>
    <n v="200482.41"/>
    <n v="206735.93"/>
    <s v=""/>
    <m/>
    <n v="127438.77"/>
    <n v="131404.29"/>
    <n v="6.3378858411899941E-5"/>
    <x v="195"/>
    <m/>
    <m/>
    <x v="195"/>
    <m/>
    <m/>
    <n v="9.4673471981201711"/>
    <m/>
    <m/>
    <n v="234.32765614383493"/>
    <m/>
    <m/>
    <n v="286.41071752994645"/>
    <m/>
    <m/>
    <n v="520380.32031686936"/>
    <m/>
    <m/>
    <s v=""/>
    <m/>
    <m/>
    <x v="0"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</r>
  <r>
    <x v="196"/>
    <n v="14.09"/>
    <n v="15.21"/>
    <n v="199944.91"/>
    <n v="206168.56"/>
    <s v=""/>
    <m/>
    <n v="127502.03"/>
    <n v="131461.19"/>
    <n v="6.3378858411899941E-5"/>
    <x v="196"/>
    <m/>
    <m/>
    <x v="196"/>
    <m/>
    <m/>
    <n v="9.4800916330251592"/>
    <m/>
    <m/>
    <n v="234.43825869999259"/>
    <m/>
    <m/>
    <n v="286.54621729996285"/>
    <m/>
    <m/>
    <n v="518937.24995319132"/>
    <m/>
    <m/>
    <s v=""/>
    <m/>
    <m/>
    <x v="0"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</r>
  <r>
    <x v="197"/>
    <n v="13.58"/>
    <n v="14.59"/>
    <n v="196000.09"/>
    <n v="202087.88"/>
    <s v=""/>
    <m/>
    <n v="125782.98"/>
    <n v="129680.43"/>
    <n v="6.3378858411899941E-5"/>
    <x v="197"/>
    <m/>
    <m/>
    <x v="197"/>
    <m/>
    <m/>
    <n v="9.5736618469268908"/>
    <m/>
    <m/>
    <n v="231.27179837428022"/>
    <m/>
    <m/>
    <n v="282.67626617892495"/>
    <m/>
    <m/>
    <n v="508651.3281226558"/>
    <m/>
    <m/>
    <s v=""/>
    <m/>
    <m/>
    <x v="0"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</r>
  <r>
    <x v="198"/>
    <n v="13.49"/>
    <n v="14.52"/>
    <n v="194807.13"/>
    <n v="200845.06"/>
    <s v=""/>
    <m/>
    <n v="125530.58"/>
    <n v="129411.99"/>
    <n v="6.3378858411899941E-5"/>
    <x v="198"/>
    <m/>
    <m/>
    <x v="198"/>
    <m/>
    <m/>
    <n v="9.6028504287169731"/>
    <m/>
    <m/>
    <n v="230.80209334947145"/>
    <m/>
    <m/>
    <n v="282.10246961823145"/>
    <m/>
    <m/>
    <n v="505508.63150969404"/>
    <m/>
    <m/>
    <s v=""/>
    <m/>
    <m/>
    <x v="0"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</r>
  <r>
    <x v="199"/>
    <n v="13.23"/>
    <n v="14.31"/>
    <n v="192759.7"/>
    <n v="198695.99"/>
    <s v=""/>
    <m/>
    <n v="124016.53"/>
    <n v="127826.52"/>
    <n v="6.4915678809729371E-5"/>
    <x v="199"/>
    <m/>
    <m/>
    <x v="199"/>
    <m/>
    <m/>
    <n v="9.6534725409541338"/>
    <m/>
    <m/>
    <n v="228.00166280471214"/>
    <m/>
    <m/>
    <n v="278.6805036674067"/>
    <m/>
    <m/>
    <n v="500056.46099586994"/>
    <m/>
    <m/>
    <s v=""/>
    <m/>
    <m/>
    <x v="0"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</r>
  <r>
    <x v="200"/>
    <n v="13.19"/>
    <n v="14.34"/>
    <n v="194533.74"/>
    <n v="200511.77"/>
    <s v=""/>
    <m/>
    <n v="123240.6"/>
    <n v="127018.45"/>
    <n v="6.4915678809729371E-5"/>
    <x v="200"/>
    <m/>
    <m/>
    <x v="200"/>
    <m/>
    <m/>
    <n v="9.6091133851012884"/>
    <m/>
    <m/>
    <n v="226.56960785668412"/>
    <m/>
    <m/>
    <n v="276.93044363496597"/>
    <m/>
    <m/>
    <n v="504611.7020033389"/>
    <m/>
    <m/>
    <s v=""/>
    <m/>
    <m/>
    <x v="0"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</r>
  <r>
    <x v="201"/>
    <n v="12.56"/>
    <n v="13.94"/>
    <n v="188484.07"/>
    <n v="194263.18"/>
    <s v=""/>
    <m/>
    <n v="121546.23"/>
    <n v="125263.89"/>
    <n v="6.4915678809729371E-5"/>
    <x v="201"/>
    <m/>
    <m/>
    <x v="201"/>
    <m/>
    <m/>
    <n v="9.7585847876059955"/>
    <m/>
    <m/>
    <n v="223.44917321415429"/>
    <m/>
    <m/>
    <n v="273.11671264586954"/>
    <m/>
    <m/>
    <n v="488872.31870704563"/>
    <m/>
    <m/>
    <s v=""/>
    <m/>
    <m/>
    <x v="0"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</r>
  <r>
    <x v="202"/>
    <n v="12.84"/>
    <n v="14.22"/>
    <n v="188855.15"/>
    <n v="194633.03"/>
    <s v=""/>
    <m/>
    <n v="120578.24000000001"/>
    <n v="124258.16"/>
    <n v="6.4915678809729371E-5"/>
    <x v="202"/>
    <m/>
    <m/>
    <x v="202"/>
    <m/>
    <m/>
    <n v="9.7490415466423972"/>
    <m/>
    <m/>
    <n v="221.66422658014329"/>
    <m/>
    <m/>
    <n v="270.93531092989866"/>
    <m/>
    <m/>
    <n v="489788.97319163004"/>
    <m/>
    <m/>
    <s v=""/>
    <m/>
    <m/>
    <x v="0"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</r>
  <r>
    <x v="203"/>
    <n v="12.43"/>
    <n v="13.93"/>
    <n v="186664.67"/>
    <n v="192362.9"/>
    <s v=""/>
    <m/>
    <n v="120017.74"/>
    <n v="123672.49"/>
    <n v="6.4915678809729371E-5"/>
    <x v="203"/>
    <m/>
    <m/>
    <x v="203"/>
    <m/>
    <m/>
    <n v="9.8056409903261326"/>
    <m/>
    <m/>
    <n v="220.62845519649909"/>
    <m/>
    <m/>
    <n v="269.66960587399927"/>
    <m/>
    <m/>
    <n v="484062.3244295764"/>
    <m/>
    <m/>
    <s v=""/>
    <m/>
    <m/>
    <x v="0"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</r>
  <r>
    <x v="204"/>
    <n v="12.47"/>
    <n v="13.52"/>
    <n v="180719.43"/>
    <n v="186186.21"/>
    <s v=""/>
    <m/>
    <n v="117021.16"/>
    <n v="120552.54"/>
    <n v="6.5754036068232935E-5"/>
    <x v="204"/>
    <m/>
    <m/>
    <x v="204"/>
    <m/>
    <m/>
    <n v="9.962031237670729"/>
    <m/>
    <m/>
    <n v="215.09886529889076"/>
    <m/>
    <m/>
    <n v="262.91205481763814"/>
    <m/>
    <m/>
    <n v="468465.38186379272"/>
    <m/>
    <m/>
    <s v=""/>
    <m/>
    <m/>
    <x v="0"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</r>
  <r>
    <x v="205"/>
    <n v="13.18"/>
    <n v="14.24"/>
    <n v="182854.3"/>
    <n v="188373.42"/>
    <s v=""/>
    <m/>
    <n v="118226.13"/>
    <n v="121785.95"/>
    <n v="6.5754036068232935E-5"/>
    <x v="205"/>
    <m/>
    <m/>
    <x v="205"/>
    <m/>
    <m/>
    <n v="9.9032593283785761"/>
    <m/>
    <m/>
    <n v="217.30844515842381"/>
    <m/>
    <m/>
    <n v="265.61308159149189"/>
    <m/>
    <m/>
    <n v="473955.01276635018"/>
    <m/>
    <m/>
    <s v=""/>
    <m/>
    <m/>
    <x v="0"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</r>
  <r>
    <x v="206"/>
    <n v="13.83"/>
    <n v="14.63"/>
    <n v="184845.27"/>
    <n v="190412.1"/>
    <s v=""/>
    <m/>
    <n v="118878.53"/>
    <n v="122449.99"/>
    <n v="6.5754036068232935E-5"/>
    <x v="206"/>
    <m/>
    <m/>
    <x v="206"/>
    <m/>
    <m/>
    <n v="9.8494137273688498"/>
    <m/>
    <m/>
    <n v="218.50227702580091"/>
    <m/>
    <m/>
    <n v="267.07257832102215"/>
    <m/>
    <m/>
    <n v="479070.6308057112"/>
    <m/>
    <m/>
    <s v=""/>
    <m/>
    <m/>
    <x v="0"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</r>
  <r>
    <x v="207"/>
    <n v="14.36"/>
    <n v="15.06"/>
    <n v="188661.91"/>
    <n v="194331.17"/>
    <s v=""/>
    <m/>
    <n v="120282.6"/>
    <n v="123888.19"/>
    <n v="6.5754036068232935E-5"/>
    <x v="207"/>
    <m/>
    <m/>
    <x v="207"/>
    <m/>
    <m/>
    <n v="9.7477994832587989"/>
    <m/>
    <m/>
    <n v="221.07760869250626"/>
    <m/>
    <m/>
    <n v="270.22066988646333"/>
    <m/>
    <m/>
    <n v="488916.81791872106"/>
    <m/>
    <m/>
    <s v=""/>
    <m/>
    <m/>
    <x v="0"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</r>
  <r>
    <x v="208"/>
    <n v="14.65"/>
    <n v="15.71"/>
    <n v="187654.97"/>
    <n v="193255.64"/>
    <s v=""/>
    <m/>
    <n v="120292.43"/>
    <n v="123873.88"/>
    <n v="6.4636240757920405E-5"/>
    <x v="208"/>
    <m/>
    <m/>
    <x v="208"/>
    <m/>
    <m/>
    <n v="9.7740109692747925"/>
    <m/>
    <m/>
    <n v="221.07950317879514"/>
    <m/>
    <m/>
    <n v="270.22387392267865"/>
    <m/>
    <m/>
    <n v="486168.93791565322"/>
    <m/>
    <m/>
    <s v=""/>
    <m/>
    <m/>
    <x v="0"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</r>
  <r>
    <x v="209"/>
    <n v="14.06"/>
    <n v="14.65"/>
    <n v="186293.69"/>
    <n v="191841.24"/>
    <s v=""/>
    <m/>
    <n v="120600.49"/>
    <n v="124183.1"/>
    <n v="6.4636240757920405E-5"/>
    <x v="209"/>
    <m/>
    <m/>
    <x v="209"/>
    <m/>
    <m/>
    <n v="9.8095226777548845"/>
    <m/>
    <m/>
    <n v="221.64026689436"/>
    <m/>
    <m/>
    <n v="270.90958824084521"/>
    <m/>
    <m/>
    <n v="482596.87980484206"/>
    <m/>
    <m/>
    <s v=""/>
    <m/>
    <m/>
    <x v="0"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</r>
  <r>
    <x v="210"/>
    <n v="13.44"/>
    <n v="14.21"/>
    <n v="183042.63"/>
    <n v="188480.96"/>
    <s v=""/>
    <m/>
    <n v="119808.02"/>
    <n v="123359.06"/>
    <n v="6.4636240757920405E-5"/>
    <x v="210"/>
    <m/>
    <m/>
    <x v="210"/>
    <m/>
    <m/>
    <n v="9.8951766396487919"/>
    <m/>
    <m/>
    <n v="220.17849215143531"/>
    <m/>
    <m/>
    <n v="269.12316454861548"/>
    <m/>
    <m/>
    <n v="474130.10118048394"/>
    <m/>
    <m/>
    <s v=""/>
    <m/>
    <m/>
    <x v="0"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</r>
  <r>
    <x v="211"/>
    <n v="13.24"/>
    <n v="13.85"/>
    <n v="180713.33"/>
    <n v="186070.27"/>
    <s v=""/>
    <m/>
    <n v="116006.62"/>
    <n v="119437.02"/>
    <n v="6.4636240757920405E-5"/>
    <x v="211"/>
    <m/>
    <m/>
    <x v="211"/>
    <m/>
    <m/>
    <n v="9.958197587736997"/>
    <m/>
    <m/>
    <n v="213.18722955513769"/>
    <m/>
    <m/>
    <n v="260.57806180498892"/>
    <m/>
    <m/>
    <n v="468052.46568435471"/>
    <m/>
    <m/>
    <s v=""/>
    <m/>
    <m/>
    <x v="0"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</r>
  <r>
    <x v="212"/>
    <n v="13.24"/>
    <n v="13.87"/>
    <n v="179091.17"/>
    <n v="184388"/>
    <s v=""/>
    <m/>
    <n v="115822.97"/>
    <n v="119240.22"/>
    <n v="6.4636240757920405E-5"/>
    <x v="212"/>
    <m/>
    <m/>
    <x v="212"/>
    <m/>
    <m/>
    <n v="10.002953494820698"/>
    <m/>
    <m/>
    <n v="212.84454296468496"/>
    <m/>
    <m/>
    <n v="260.15948220573671"/>
    <m/>
    <m/>
    <n v="463807.43869583547"/>
    <m/>
    <m/>
    <s v=""/>
    <m/>
    <m/>
    <x v="0"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</r>
  <r>
    <x v="213"/>
    <n v="12.82"/>
    <n v="13.36"/>
    <n v="176979.53"/>
    <n v="182178.15"/>
    <s v=""/>
    <m/>
    <n v="113980.93"/>
    <n v="117320.7"/>
    <n v="6.8968338003738694E-5"/>
    <x v="213"/>
    <m/>
    <m/>
    <x v="213"/>
    <m/>
    <m/>
    <n v="10.062109391311356"/>
    <m/>
    <m/>
    <n v="209.444157270175"/>
    <m/>
    <m/>
    <n v="256.00403887999028"/>
    <m/>
    <m/>
    <n v="458209.26124919421"/>
    <m/>
    <m/>
    <s v=""/>
    <m/>
    <m/>
    <x v="0"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</r>
  <r>
    <x v="214"/>
    <n v="12.03"/>
    <n v="12.92"/>
    <n v="171258.92"/>
    <n v="176276.94"/>
    <s v=""/>
    <m/>
    <n v="111298.19"/>
    <n v="114551.26"/>
    <n v="6.8968338003738694E-5"/>
    <x v="214"/>
    <m/>
    <m/>
    <x v="214"/>
    <m/>
    <m/>
    <n v="10.224811816464602"/>
    <m/>
    <m/>
    <n v="204.50953691112571"/>
    <m/>
    <m/>
    <n v="249.97271586918922"/>
    <m/>
    <m/>
    <n v="443353.95261427073"/>
    <m/>
    <m/>
    <s v=""/>
    <m/>
    <m/>
    <x v="0"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</r>
  <r>
    <x v="215"/>
    <n v="11.66"/>
    <n v="12.35"/>
    <n v="163518.81"/>
    <n v="168297.88"/>
    <s v=""/>
    <m/>
    <n v="108333.27"/>
    <n v="111491.77"/>
    <n v="6.8968338003738694E-5"/>
    <x v="215"/>
    <m/>
    <m/>
    <x v="215"/>
    <m/>
    <m/>
    <n v="10.455949366439754"/>
    <m/>
    <m/>
    <n v="199.05666621714994"/>
    <m/>
    <m/>
    <n v="243.30791976338105"/>
    <m/>
    <m/>
    <n v="423273.65020315466"/>
    <m/>
    <m/>
    <s v=""/>
    <m/>
    <m/>
    <x v="0"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</r>
  <r>
    <x v="216"/>
    <n v="11.79"/>
    <n v="12.5"/>
    <n v="162471.23000000001"/>
    <n v="167208.07999999999"/>
    <s v=""/>
    <m/>
    <n v="107634.03"/>
    <n v="110764.46"/>
    <n v="6.8968338003738694E-5"/>
    <x v="216"/>
    <m/>
    <m/>
    <x v="216"/>
    <m/>
    <m/>
    <n v="10.489529692833706"/>
    <m/>
    <m/>
    <n v="197.76702723822581"/>
    <m/>
    <m/>
    <n v="241.73185275935663"/>
    <m/>
    <m/>
    <n v="420520.67666212597"/>
    <m/>
    <m/>
    <s v=""/>
    <m/>
    <m/>
    <x v="0"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</r>
  <r>
    <x v="217"/>
    <n v="11.21"/>
    <n v="12.19"/>
    <n v="154698.76"/>
    <n v="159197.47"/>
    <s v=""/>
    <m/>
    <n v="103975.27"/>
    <n v="106991.65"/>
    <n v="6.8968338003738694E-5"/>
    <x v="217"/>
    <m/>
    <m/>
    <x v="217"/>
    <m/>
    <m/>
    <n v="10.740516498478943"/>
    <m/>
    <m/>
    <n v="191.03975441538805"/>
    <m/>
    <m/>
    <n v="233.50932175251367"/>
    <m/>
    <m/>
    <n v="400362.84112834965"/>
    <m/>
    <m/>
    <s v=""/>
    <m/>
    <m/>
    <x v="0"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</r>
  <r>
    <x v="218"/>
    <n v="11.73"/>
    <n v="12.54"/>
    <n v="155060.57999999999"/>
    <n v="159536.87"/>
    <s v=""/>
    <m/>
    <n v="104386.87"/>
    <n v="107393.06"/>
    <n v="6.9108111824478513E-5"/>
    <x v="218"/>
    <m/>
    <m/>
    <x v="218"/>
    <m/>
    <m/>
    <n v="10.728229684400109"/>
    <m/>
    <m/>
    <n v="191.78198114348695"/>
    <m/>
    <m/>
    <n v="234.41732174201681"/>
    <m/>
    <m/>
    <n v="401181.76752832916"/>
    <m/>
    <m/>
    <s v=""/>
    <m/>
    <m/>
    <x v="0"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</r>
  <r>
    <x v="219"/>
    <n v="11.6"/>
    <n v="12.18"/>
    <n v="155871.31"/>
    <n v="160359.98000000001"/>
    <s v=""/>
    <m/>
    <n v="102810.53"/>
    <n v="105763.91"/>
    <n v="6.9108111824478513E-5"/>
    <x v="219"/>
    <m/>
    <m/>
    <x v="219"/>
    <m/>
    <m/>
    <n v="10.700275714921741"/>
    <m/>
    <m/>
    <n v="188.88128698634708"/>
    <m/>
    <m/>
    <n v="230.87202292153975"/>
    <m/>
    <m/>
    <n v="403240.01296675333"/>
    <m/>
    <m/>
    <s v=""/>
    <m/>
    <m/>
    <x v="0"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</r>
  <r>
    <x v="220"/>
    <n v="12"/>
    <n v="12.51"/>
    <n v="157168.41"/>
    <n v="161683.35999999999"/>
    <s v=""/>
    <m/>
    <n v="103784.59"/>
    <n v="106758.64"/>
    <n v="6.9108111824478513E-5"/>
    <x v="220"/>
    <m/>
    <m/>
    <x v="220"/>
    <m/>
    <m/>
    <n v="10.655846041983612"/>
    <m/>
    <m/>
    <n v="190.66615976396449"/>
    <m/>
    <m/>
    <n v="233.05395124861877"/>
    <m/>
    <m/>
    <n v="406556.0786862942"/>
    <m/>
    <m/>
    <s v=""/>
    <m/>
    <m/>
    <x v="0"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</r>
  <r>
    <x v="221"/>
    <n v="11.51"/>
    <n v="12.27"/>
    <n v="154534.12"/>
    <n v="158962.22"/>
    <s v=""/>
    <m/>
    <n v="103198.45"/>
    <n v="106148.33"/>
    <n v="6.9108111824478513E-5"/>
    <x v="221"/>
    <m/>
    <m/>
    <x v="221"/>
    <m/>
    <m/>
    <n v="10.745235606894406"/>
    <m/>
    <m/>
    <n v="189.58471939918485"/>
    <m/>
    <m/>
    <n v="231.73234531212719"/>
    <m/>
    <m/>
    <n v="399702.21850879822"/>
    <m/>
    <m/>
    <s v=""/>
    <m/>
    <m/>
    <x v="0"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</r>
  <r>
    <x v="222"/>
    <n v="11.43"/>
    <n v="11.96"/>
    <n v="150629.54"/>
    <n v="154934.76999999999"/>
    <s v=""/>
    <m/>
    <n v="99765.68"/>
    <n v="102610.1"/>
    <n v="6.9108111824478513E-5"/>
    <x v="222"/>
    <m/>
    <m/>
    <x v="222"/>
    <m/>
    <m/>
    <n v="10.881072470187611"/>
    <m/>
    <m/>
    <n v="183.27394700795014"/>
    <m/>
    <m/>
    <n v="224.01883576644283"/>
    <m/>
    <m/>
    <n v="389564.19839455356"/>
    <m/>
    <m/>
    <s v=""/>
    <m/>
    <m/>
    <x v="0"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</r>
  <r>
    <x v="223"/>
    <n v="11.52"/>
    <n v="12.01"/>
    <n v="152157.47"/>
    <n v="156474.25"/>
    <s v=""/>
    <m/>
    <n v="99833.63"/>
    <n v="102658.71"/>
    <n v="7.0785537874762383E-5"/>
    <x v="223"/>
    <m/>
    <m/>
    <x v="223"/>
    <m/>
    <m/>
    <n v="10.826168237285962"/>
    <m/>
    <m/>
    <n v="183.38535873107747"/>
    <m/>
    <m/>
    <n v="224.15575316100558"/>
    <m/>
    <m/>
    <n v="393401.07626959996"/>
    <m/>
    <m/>
    <s v=""/>
    <m/>
    <m/>
    <x v="0"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</r>
  <r>
    <x v="224"/>
    <n v="11.27"/>
    <n v="11.65"/>
    <n v="152455.43"/>
    <n v="156769.57999999999"/>
    <s v=""/>
    <m/>
    <n v="99467.94"/>
    <n v="102275.4"/>
    <n v="7.0785537874762383E-5"/>
    <x v="224"/>
    <m/>
    <m/>
    <x v="224"/>
    <m/>
    <m/>
    <n v="10.815670053936234"/>
    <m/>
    <m/>
    <n v="182.70916403094415"/>
    <m/>
    <m/>
    <n v="223.3294710100524"/>
    <m/>
    <m/>
    <n v="394132.24434237607"/>
    <m/>
    <m/>
    <s v=""/>
    <m/>
    <m/>
    <x v="0"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</r>
  <r>
    <x v="225"/>
    <n v="11.1"/>
    <n v="11.52"/>
    <n v="151829.93"/>
    <n v="156115.28"/>
    <s v=""/>
    <m/>
    <n v="98238.74"/>
    <n v="101004.26"/>
    <n v="7.0785537874762383E-5"/>
    <x v="225"/>
    <m/>
    <m/>
    <x v="225"/>
    <m/>
    <m/>
    <n v="10.837958326577718"/>
    <m/>
    <m/>
    <n v="180.44688969558018"/>
    <m/>
    <m/>
    <n v="220.56448454211849"/>
    <m/>
    <m/>
    <n v="392475.9869839102"/>
    <m/>
    <m/>
    <s v=""/>
    <m/>
    <m/>
    <x v="0"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</r>
  <r>
    <x v="226"/>
    <n v="11.77"/>
    <n v="12.18"/>
    <n v="153302.12"/>
    <n v="157617.97"/>
    <s v=""/>
    <m/>
    <n v="99967.7"/>
    <n v="102774.75"/>
    <n v="7.0785537874762383E-5"/>
    <x v="226"/>
    <m/>
    <m/>
    <x v="226"/>
    <m/>
    <m/>
    <n v="10.785517134047875"/>
    <m/>
    <m/>
    <n v="183.61820075616816"/>
    <m/>
    <m/>
    <n v="224.44109873505872"/>
    <m/>
    <m/>
    <n v="396242.37147969898"/>
    <m/>
    <m/>
    <s v=""/>
    <m/>
    <m/>
    <x v="0"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</r>
  <r>
    <x v="227"/>
    <n v="11.18"/>
    <n v="12.13"/>
    <n v="153409.10999999999"/>
    <n v="157716.82"/>
    <s v=""/>
    <m/>
    <n v="100118.55"/>
    <n v="102922.56"/>
    <n v="7.0785537874762383E-5"/>
    <x v="227"/>
    <m/>
    <m/>
    <x v="227"/>
    <m/>
    <m/>
    <n v="10.781854438359439"/>
    <m/>
    <m/>
    <n v="183.89079428620346"/>
    <m/>
    <m/>
    <n v="224.77454292819118"/>
    <m/>
    <m/>
    <n v="396479.46870485449"/>
    <m/>
    <m/>
    <s v=""/>
    <m/>
    <m/>
    <x v="0"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</r>
  <r>
    <x v="228"/>
    <n v="13.14"/>
    <n v="13.18"/>
    <n v="159207.42000000001"/>
    <n v="163633.28"/>
    <s v=""/>
    <m/>
    <n v="103230.97"/>
    <n v="106093"/>
    <n v="7.2882684507336037E-5"/>
    <x v="228"/>
    <m/>
    <m/>
    <x v="228"/>
    <m/>
    <m/>
    <n v="10.578522199418469"/>
    <m/>
    <m/>
    <n v="189.58897848000515"/>
    <m/>
    <m/>
    <n v="231.7405988529284"/>
    <m/>
    <m/>
    <n v="411305.34405387897"/>
    <m/>
    <m/>
    <s v=""/>
    <m/>
    <m/>
    <x v="0"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</r>
  <r>
    <x v="229"/>
    <n v="12.39"/>
    <n v="12.84"/>
    <n v="158469.65"/>
    <n v="162863.07999999999"/>
    <s v=""/>
    <m/>
    <n v="102400.75"/>
    <n v="105232.03"/>
    <n v="7.2882684507336037E-5"/>
    <x v="229"/>
    <m/>
    <m/>
    <x v="229"/>
    <m/>
    <m/>
    <n v="10.603142065798048"/>
    <m/>
    <m/>
    <n v="188.05965113293004"/>
    <m/>
    <m/>
    <n v="229.87150563417586"/>
    <m/>
    <m/>
    <n v="409357.60833896633"/>
    <m/>
    <m/>
    <s v=""/>
    <m/>
    <m/>
    <x v="0"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x v="230"/>
    <m/>
    <m/>
    <x v="230"/>
    <m/>
    <m/>
    <n v="10.674750161045518"/>
    <m/>
    <m/>
    <n v="185.14179439391461"/>
    <m/>
    <m/>
    <n v="226.30516124909084"/>
    <m/>
    <m/>
    <n v="403795.36261296371"/>
    <m/>
    <m/>
    <s v=""/>
    <m/>
    <m/>
    <x v="0"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</r>
  <r>
    <x v="231"/>
    <n v="11.49"/>
    <n v="11.88"/>
    <n v="153693.09"/>
    <n v="157930.71"/>
    <s v=""/>
    <m/>
    <n v="99450.87"/>
    <n v="102185.47"/>
    <n v="7.2882684507336037E-5"/>
    <x v="231"/>
    <m/>
    <m/>
    <x v="231"/>
    <m/>
    <m/>
    <n v="10.76497009912018"/>
    <m/>
    <m/>
    <n v="182.63327027886632"/>
    <m/>
    <m/>
    <n v="223.23915089187781"/>
    <m/>
    <m/>
    <n v="396937.21981317498"/>
    <m/>
    <m/>
    <s v=""/>
    <m/>
    <m/>
    <x v="0"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</r>
  <r>
    <x v="232"/>
    <n v="12.08"/>
    <n v="12.62"/>
    <n v="156656.39000000001"/>
    <n v="160941.18"/>
    <s v=""/>
    <m/>
    <n v="100918.2"/>
    <n v="103670.8"/>
    <n v="7.5679509525805599E-5"/>
    <x v="232"/>
    <m/>
    <m/>
    <x v="232"/>
    <m/>
    <m/>
    <n v="10.661536826625024"/>
    <m/>
    <m/>
    <n v="185.31434353192469"/>
    <m/>
    <m/>
    <n v="226.51706694783135"/>
    <m/>
    <m/>
    <n v="404468.71583015408"/>
    <m/>
    <m/>
    <s v=""/>
    <m/>
    <m/>
    <x v="0"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</r>
  <r>
    <x v="233"/>
    <n v="12.04"/>
    <n v="12.62"/>
    <n v="155929.82"/>
    <n v="160182.54999999999"/>
    <s v=""/>
    <m/>
    <n v="101039.43"/>
    <n v="103787.49"/>
    <n v="7.5679509525805599E-5"/>
    <x v="233"/>
    <m/>
    <m/>
    <x v="233"/>
    <m/>
    <m/>
    <n v="10.686386375297515"/>
    <m/>
    <m/>
    <n v="185.5324320303464"/>
    <m/>
    <m/>
    <n v="226.78389369937182"/>
    <m/>
    <m/>
    <n v="402550.58716874471"/>
    <m/>
    <m/>
    <s v=""/>
    <m/>
    <m/>
    <x v="0"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</r>
  <r>
    <x v="234"/>
    <n v="12.5"/>
    <n v="13.18"/>
    <n v="159025.32999999999"/>
    <n v="163350.35999999999"/>
    <s v=""/>
    <m/>
    <n v="102730.54"/>
    <n v="105516.74"/>
    <n v="7.5679509525805599E-5"/>
    <x v="234"/>
    <m/>
    <m/>
    <x v="234"/>
    <m/>
    <m/>
    <n v="10.580442667619685"/>
    <m/>
    <m/>
    <n v="188.63311266738384"/>
    <m/>
    <m/>
    <n v="230.57423537967043"/>
    <m/>
    <m/>
    <n v="410499.71859439561"/>
    <m/>
    <m/>
    <s v=""/>
    <m/>
    <m/>
    <x v="0"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</r>
  <r>
    <x v="235"/>
    <n v="12.93"/>
    <n v="13.21"/>
    <n v="162839.03"/>
    <n v="167255.42000000001"/>
    <s v=""/>
    <m/>
    <n v="103451.67"/>
    <n v="106249.45"/>
    <n v="7.5679509525805599E-5"/>
    <x v="235"/>
    <m/>
    <m/>
    <x v="235"/>
    <m/>
    <m/>
    <n v="10.453702342837493"/>
    <m/>
    <m/>
    <n v="189.95261479115254"/>
    <m/>
    <m/>
    <n v="232.18737311642113"/>
    <m/>
    <m/>
    <n v="420301.04948360589"/>
    <m/>
    <m/>
    <s v=""/>
    <m/>
    <m/>
    <x v="0"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</r>
  <r>
    <x v="236"/>
    <n v="11.94"/>
    <n v="12.58"/>
    <n v="157264.63"/>
    <n v="161517.18"/>
    <s v=""/>
    <m/>
    <n v="102127.22"/>
    <n v="104881.15"/>
    <n v="7.5679509525805599E-5"/>
    <x v="236"/>
    <m/>
    <m/>
    <x v="236"/>
    <m/>
    <m/>
    <n v="10.632749685685187"/>
    <m/>
    <m/>
    <n v="187.51615566507439"/>
    <m/>
    <m/>
    <n v="229.20943396142164"/>
    <m/>
    <m/>
    <n v="405869.58188437851"/>
    <m/>
    <m/>
    <s v=""/>
    <m/>
    <m/>
    <x v="0"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</r>
  <r>
    <x v="237"/>
    <n v="12.26"/>
    <n v="12.75"/>
    <n v="156677.63"/>
    <n v="160877.63"/>
    <s v=""/>
    <m/>
    <n v="101270.7"/>
    <n v="103977.72"/>
    <n v="7.5539651183342826E-5"/>
    <x v="237"/>
    <m/>
    <m/>
    <x v="237"/>
    <m/>
    <m/>
    <n v="10.652968769448066"/>
    <m/>
    <m/>
    <n v="185.92989465248058"/>
    <m/>
    <m/>
    <n v="227.27122296491962"/>
    <m/>
    <m/>
    <n v="404227.5967657076"/>
    <m/>
    <m/>
    <s v=""/>
    <m/>
    <m/>
    <x v="0"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</r>
  <r>
    <x v="238"/>
    <n v="12.4"/>
    <n v="12.87"/>
    <n v="159135.4"/>
    <n v="163389.13"/>
    <s v=""/>
    <m/>
    <n v="102460.03"/>
    <n v="105190.99"/>
    <n v="7.5539651183342826E-5"/>
    <x v="238"/>
    <m/>
    <m/>
    <x v="238"/>
    <m/>
    <m/>
    <n v="10.569540615146641"/>
    <m/>
    <m/>
    <n v="188.10888112565553"/>
    <m/>
    <m/>
    <n v="229.93495691618961"/>
    <m/>
    <m/>
    <n v="410526.28257105616"/>
    <m/>
    <m/>
    <s v=""/>
    <m/>
    <m/>
    <x v="0"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</r>
  <r>
    <x v="239"/>
    <n v="12.7"/>
    <n v="13.45"/>
    <n v="161923.59"/>
    <n v="166239.51"/>
    <s v=""/>
    <m/>
    <n v="102569.33"/>
    <n v="105295.26"/>
    <n v="7.5539651183342826E-5"/>
    <x v="239"/>
    <m/>
    <m/>
    <x v="239"/>
    <m/>
    <m/>
    <n v="10.477073267497888"/>
    <m/>
    <m/>
    <n v="188.30495601793828"/>
    <m/>
    <m/>
    <n v="230.1748813819614"/>
    <m/>
    <m/>
    <n v="417676.04016626894"/>
    <m/>
    <m/>
    <s v=""/>
    <m/>
    <m/>
    <x v="0"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</r>
  <r>
    <x v="240"/>
    <n v="12.49"/>
    <n v="13.42"/>
    <n v="161401.1"/>
    <n v="165690.53"/>
    <s v=""/>
    <m/>
    <n v="103243.18"/>
    <n v="105979.07"/>
    <n v="7.5539651183342826E-5"/>
    <x v="240"/>
    <m/>
    <m/>
    <x v="240"/>
    <m/>
    <m/>
    <n v="10.494099574785912"/>
    <m/>
    <m/>
    <n v="189.53744187754029"/>
    <m/>
    <m/>
    <n v="231.68166646001103"/>
    <m/>
    <m/>
    <n v="416284.75466335018"/>
    <m/>
    <m/>
    <s v=""/>
    <m/>
    <m/>
    <x v="0"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</r>
  <r>
    <x v="241"/>
    <n v="12.8"/>
    <n v="13.77"/>
    <n v="162518.51999999999"/>
    <n v="166825.13"/>
    <s v=""/>
    <m/>
    <n v="104083.23"/>
    <n v="106833.38"/>
    <n v="7.5539651183342826E-5"/>
    <x v="241"/>
    <m/>
    <m/>
    <x v="241"/>
    <m/>
    <m/>
    <n v="10.457897122700405"/>
    <m/>
    <m/>
    <n v="191.07497585520605"/>
    <m/>
    <m/>
    <n v="233.56133174059298"/>
    <m/>
    <m/>
    <n v="419123.29286576103"/>
    <m/>
    <m/>
    <s v=""/>
    <m/>
    <m/>
    <x v="0"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</r>
  <r>
    <x v="242"/>
    <n v="12.39"/>
    <n v="13.56"/>
    <n v="162551.45000000001"/>
    <n v="166821.13"/>
    <s v=""/>
    <m/>
    <n v="104569.14"/>
    <n v="107307.92"/>
    <n v="7.6238960891039653E-5"/>
    <x v="242"/>
    <m/>
    <m/>
    <x v="242"/>
    <m/>
    <m/>
    <n v="10.457205934196351"/>
    <m/>
    <m/>
    <n v="191.9529625062579"/>
    <m/>
    <m/>
    <n v="234.63531398122819"/>
    <m/>
    <m/>
    <n v="419077.07445496455"/>
    <m/>
    <m/>
    <s v=""/>
    <m/>
    <m/>
    <x v="0"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</r>
  <r>
    <x v="243"/>
    <n v="13.15"/>
    <n v="14.03"/>
    <n v="166393.57"/>
    <n v="170751.45"/>
    <s v=""/>
    <m/>
    <n v="105603.95"/>
    <n v="108361.65"/>
    <n v="7.6238960891039653E-5"/>
    <x v="243"/>
    <m/>
    <m/>
    <x v="243"/>
    <m/>
    <m/>
    <n v="10.333750636308105"/>
    <m/>
    <m/>
    <n v="193.84779081001111"/>
    <m/>
    <m/>
    <n v="236.95173293290199"/>
    <m/>
    <m/>
    <n v="428938.2262703384"/>
    <m/>
    <m/>
    <s v=""/>
    <m/>
    <m/>
    <x v="0"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</r>
  <r>
    <x v="244"/>
    <n v="13.49"/>
    <n v="14.36"/>
    <n v="170502.14"/>
    <n v="174954.6"/>
    <s v=""/>
    <m/>
    <n v="107339.89"/>
    <n v="110134.66"/>
    <n v="7.6238960891039653E-5"/>
    <x v="244"/>
    <m/>
    <m/>
    <x v="244"/>
    <m/>
    <m/>
    <n v="10.206299231528616"/>
    <m/>
    <m/>
    <n v="197.02949727618258"/>
    <m/>
    <m/>
    <n v="240.84118672655563"/>
    <m/>
    <m/>
    <n v="439484.15654007613"/>
    <m/>
    <m/>
    <s v=""/>
    <m/>
    <m/>
    <x v="0"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</r>
  <r>
    <x v="245"/>
    <n v="13.29"/>
    <n v="14.73"/>
    <n v="170693.9"/>
    <n v="175138.03"/>
    <s v=""/>
    <m/>
    <n v="108257.83"/>
    <n v="111068.1"/>
    <n v="7.6238960891039653E-5"/>
    <x v="245"/>
    <m/>
    <m/>
    <x v="245"/>
    <m/>
    <m/>
    <n v="10.200683363719831"/>
    <m/>
    <m/>
    <n v="198.7095917471716"/>
    <m/>
    <m/>
    <n v="242.89513499117578"/>
    <m/>
    <m/>
    <n v="439932.27486421843"/>
    <m/>
    <m/>
    <s v=""/>
    <m/>
    <m/>
    <x v="0"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</r>
  <r>
    <x v="246"/>
    <n v="13.14"/>
    <n v="14.51"/>
    <n v="170346.58"/>
    <n v="174768.31"/>
    <s v=""/>
    <m/>
    <n v="108796.15"/>
    <n v="111611.92"/>
    <n v="7.6238960891039653E-5"/>
    <x v="246"/>
    <m/>
    <m/>
    <x v="246"/>
    <m/>
    <m/>
    <n v="10.211184512919255"/>
    <m/>
    <m/>
    <n v="199.69282042584436"/>
    <m/>
    <m/>
    <n v="244.09726427618946"/>
    <m/>
    <m/>
    <n v="438990.93987239397"/>
    <m/>
    <m/>
    <s v=""/>
    <m/>
    <m/>
    <x v="0"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</r>
  <r>
    <x v="247"/>
    <n v="13.61"/>
    <n v="14.82"/>
    <n v="169925.25"/>
    <n v="174296.07"/>
    <s v=""/>
    <m/>
    <n v="110196.32"/>
    <n v="113022.8"/>
    <n v="7.8057376700968462E-5"/>
    <x v="247"/>
    <m/>
    <m/>
    <x v="247"/>
    <m/>
    <m/>
    <n v="10.224181923290436"/>
    <m/>
    <m/>
    <n v="202.24800481907721"/>
    <m/>
    <m/>
    <n v="247.22144184689591"/>
    <m/>
    <m/>
    <n v="437766.96403465455"/>
    <m/>
    <m/>
    <s v=""/>
    <m/>
    <m/>
    <x v="0"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</r>
  <r>
    <x v="248"/>
    <n v="14.27"/>
    <n v="14.97"/>
    <n v="173054.63"/>
    <n v="177492.34"/>
    <s v=""/>
    <m/>
    <n v="113308.02"/>
    <n v="116205.49"/>
    <n v="7.8057376700968462E-5"/>
    <x v="248"/>
    <m/>
    <m/>
    <x v="248"/>
    <m/>
    <m/>
    <n v="10.130171889524776"/>
    <m/>
    <m/>
    <n v="207.95396972852592"/>
    <m/>
    <m/>
    <n v="254.19650800465087"/>
    <m/>
    <m/>
    <n v="445781.98239117651"/>
    <m/>
    <m/>
    <s v=""/>
    <m/>
    <m/>
    <x v="0"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</r>
  <r>
    <x v="249"/>
    <n v="14.06"/>
    <n v="15.06"/>
    <n v="174183.16"/>
    <n v="178635.95"/>
    <s v=""/>
    <m/>
    <n v="114228.52"/>
    <n v="117140.46"/>
    <n v="7.8057376700968462E-5"/>
    <x v="249"/>
    <m/>
    <m/>
    <x v="249"/>
    <m/>
    <m/>
    <n v="10.097273961868748"/>
    <m/>
    <m/>
    <n v="209.6382495820269"/>
    <m/>
    <m/>
    <n v="256.25560049752545"/>
    <m/>
    <m/>
    <n v="448641.31665614445"/>
    <m/>
    <m/>
    <s v=""/>
    <m/>
    <m/>
    <x v="0"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</r>
  <r>
    <x v="250"/>
    <n v="13.42"/>
    <n v="14.94"/>
    <n v="171495.25"/>
    <n v="175865.38"/>
    <s v=""/>
    <m/>
    <n v="112598.57"/>
    <n v="115459.81"/>
    <n v="7.8057376700968462E-5"/>
    <x v="250"/>
    <m/>
    <m/>
    <x v="250"/>
    <m/>
    <m/>
    <n v="10.175311398021266"/>
    <m/>
    <m/>
    <n v="206.64183994564974"/>
    <m/>
    <m/>
    <n v="252.59315473681096"/>
    <m/>
    <m/>
    <n v="441670.3686896342"/>
    <m/>
    <m/>
    <s v=""/>
    <m/>
    <m/>
    <x v="0"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</r>
  <r>
    <x v="251"/>
    <n v="13.75"/>
    <n v="15.01"/>
    <n v="173124.78"/>
    <n v="177481.52"/>
    <s v=""/>
    <m/>
    <n v="113071.95"/>
    <n v="115909.16"/>
    <n v="7.749783174482161E-5"/>
    <x v="251"/>
    <m/>
    <m/>
    <x v="251"/>
    <m/>
    <m/>
    <n v="10.127503221317607"/>
    <m/>
    <m/>
    <n v="207.49035224265225"/>
    <m/>
    <m/>
    <n v="253.63146406105994"/>
    <m/>
    <m/>
    <n v="445677.87438541307"/>
    <m/>
    <m/>
    <s v=""/>
    <m/>
    <m/>
    <x v="0"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</r>
  <r>
    <x v="252"/>
    <n v="14.49"/>
    <n v="15.19"/>
    <n v="181443.77"/>
    <n v="185996.1"/>
    <s v=""/>
    <m/>
    <n v="113802.68"/>
    <n v="116649.24"/>
    <n v="7.749783174482161E-5"/>
    <x v="252"/>
    <m/>
    <m/>
    <x v="252"/>
    <m/>
    <m/>
    <n v="9.8843152048665388"/>
    <m/>
    <m/>
    <n v="208.82617122404776"/>
    <m/>
    <m/>
    <n v="255.26461840022327"/>
    <m/>
    <m/>
    <n v="467045.59359245602"/>
    <m/>
    <m/>
    <s v=""/>
    <m/>
    <m/>
    <x v="0"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</r>
  <r>
    <x v="253"/>
    <n v="13.64"/>
    <n v="14.51"/>
    <n v="172723.37"/>
    <n v="177042.5"/>
    <s v=""/>
    <m/>
    <n v="113281.77"/>
    <n v="116106.26"/>
    <n v="7.749783174482161E-5"/>
    <x v="253"/>
    <m/>
    <m/>
    <x v="253"/>
    <m/>
    <m/>
    <n v="10.121960513987338"/>
    <m/>
    <m/>
    <n v="207.86524075016271"/>
    <m/>
    <m/>
    <n v="254.09027612682914"/>
    <m/>
    <m/>
    <n v="444549.86335081625"/>
    <m/>
    <m/>
    <s v=""/>
    <m/>
    <m/>
    <x v="0"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</r>
  <r>
    <x v="254"/>
    <n v="14.02"/>
    <n v="14.62"/>
    <n v="172416.46"/>
    <n v="176714.2"/>
    <s v=""/>
    <m/>
    <n v="112820.64"/>
    <n v="115624.64"/>
    <n v="7.749783174482161E-5"/>
    <x v="254"/>
    <m/>
    <m/>
    <x v="254"/>
    <m/>
    <m/>
    <n v="10.131081685626471"/>
    <m/>
    <m/>
    <n v="207.01404704700229"/>
    <m/>
    <m/>
    <n v="253.05007144050953"/>
    <m/>
    <m/>
    <n v="443712.74449135584"/>
    <m/>
    <m/>
    <s v=""/>
    <m/>
    <m/>
    <x v="0"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</r>
  <r>
    <x v="255"/>
    <n v="14.09"/>
    <n v="15.02"/>
    <n v="175853.59"/>
    <n v="180223.31"/>
    <s v=""/>
    <m/>
    <n v="114617.97"/>
    <n v="117457.68"/>
    <n v="7.749783174482161E-5"/>
    <x v="255"/>
    <m/>
    <m/>
    <x v="255"/>
    <m/>
    <m/>
    <n v="10.030231417899049"/>
    <m/>
    <m/>
    <n v="210.30683102245771"/>
    <m/>
    <m/>
    <n v="257.07539027662597"/>
    <m/>
    <m/>
    <n v="452510.77202596789"/>
    <m/>
    <m/>
    <s v=""/>
    <m/>
    <m/>
    <x v="0"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</r>
  <r>
    <x v="256"/>
    <n v="14.11"/>
    <n v="15"/>
    <n v="180325.37"/>
    <n v="184764.3"/>
    <s v=""/>
    <m/>
    <n v="114067.99"/>
    <n v="116866.76"/>
    <n v="7.6238960891039653E-5"/>
    <x v="256"/>
    <m/>
    <m/>
    <x v="256"/>
    <m/>
    <m/>
    <n v="9.9030949438325688"/>
    <m/>
    <m/>
    <n v="209.28239008865816"/>
    <m/>
    <m/>
    <n v="255.82397268867706"/>
    <m/>
    <m/>
    <n v="463872.40791783651"/>
    <m/>
    <m/>
    <s v=""/>
    <m/>
    <m/>
    <x v="0"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</r>
  <r>
    <x v="257"/>
    <n v="13.68"/>
    <n v="14.47"/>
    <n v="178013.19"/>
    <n v="182381.12"/>
    <s v=""/>
    <m/>
    <n v="113756.61"/>
    <n v="116538.83"/>
    <n v="7.6238960891039653E-5"/>
    <x v="257"/>
    <m/>
    <m/>
    <x v="257"/>
    <m/>
    <m/>
    <n v="9.9667030025393508"/>
    <m/>
    <m/>
    <n v="208.70600703587311"/>
    <m/>
    <m/>
    <n v="255.11968940385768"/>
    <m/>
    <m/>
    <n v="457875.98334406427"/>
    <m/>
    <m/>
    <s v=""/>
    <m/>
    <m/>
    <x v="0"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</r>
  <r>
    <x v="258"/>
    <n v="13.15"/>
    <n v="14.08"/>
    <n v="169049.95"/>
    <n v="173184.04"/>
    <s v=""/>
    <m/>
    <n v="112374.76"/>
    <n v="115114.3"/>
    <n v="7.6238960891039653E-5"/>
    <x v="258"/>
    <m/>
    <m/>
    <x v="258"/>
    <m/>
    <m/>
    <n v="10.217736544439727"/>
    <m/>
    <m/>
    <n v="206.16573908570444"/>
    <m/>
    <m/>
    <n v="252.01477288628342"/>
    <m/>
    <m/>
    <n v="434773.79387358163"/>
    <m/>
    <m/>
    <s v=""/>
    <m/>
    <m/>
    <x v="0"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</r>
  <r>
    <x v="259"/>
    <n v="12.33"/>
    <n v="13.67"/>
    <n v="166007.28"/>
    <n v="170053.76000000001"/>
    <s v=""/>
    <m/>
    <n v="110445.64"/>
    <n v="113129.38"/>
    <n v="7.6238960891039653E-5"/>
    <x v="259"/>
    <m/>
    <m/>
    <x v="259"/>
    <m/>
    <m/>
    <n v="10.309810359024969"/>
    <m/>
    <m/>
    <n v="202.6215832014768"/>
    <m/>
    <m/>
    <n v="247.68270644940355"/>
    <m/>
    <m/>
    <n v="426903.03045681759"/>
    <m/>
    <m/>
    <s v=""/>
    <m/>
    <m/>
    <x v="0"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</r>
  <r>
    <x v="260"/>
    <n v="12.62"/>
    <n v="13.87"/>
    <n v="165618.5"/>
    <n v="169642.54"/>
    <s v=""/>
    <m/>
    <n v="110185.95"/>
    <n v="112854.76"/>
    <n v="7.6238960891039653E-5"/>
    <x v="260"/>
    <m/>
    <m/>
    <x v="260"/>
    <m/>
    <m/>
    <n v="10.32200716742916"/>
    <m/>
    <m/>
    <n v="202.1402315827265"/>
    <m/>
    <m/>
    <n v="247.0945775792467"/>
    <m/>
    <m/>
    <n v="425858.45252123894"/>
    <m/>
    <m/>
    <s v=""/>
    <m/>
    <m/>
    <x v="0"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</r>
  <r>
    <x v="261"/>
    <n v="11.98"/>
    <n v="13.95"/>
    <n v="164477.15"/>
    <n v="168434.66"/>
    <s v=""/>
    <m/>
    <n v="110963.31"/>
    <n v="113625.14"/>
    <n v="7.5539651183342826E-5"/>
    <x v="261"/>
    <m/>
    <m/>
    <x v="261"/>
    <m/>
    <m/>
    <n v="10.357945463833882"/>
    <m/>
    <m/>
    <n v="203.55143681946706"/>
    <m/>
    <m/>
    <n v="248.8204414587143"/>
    <m/>
    <m/>
    <n v="422789.78785466473"/>
    <m/>
    <m/>
    <s v=""/>
    <m/>
    <m/>
    <x v="0"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</r>
  <r>
    <x v="262"/>
    <n v="11.3"/>
    <n v="13.57"/>
    <n v="160451.41"/>
    <n v="164299.34"/>
    <s v=""/>
    <m/>
    <n v="109034.13"/>
    <n v="111641.09"/>
    <n v="7.5539651183342826E-5"/>
    <x v="262"/>
    <m/>
    <m/>
    <x v="262"/>
    <m/>
    <m/>
    <n v="10.484824003771473"/>
    <m/>
    <m/>
    <n v="200.0076660815275"/>
    <m/>
    <m/>
    <n v="244.48881858337603"/>
    <m/>
    <m/>
    <n v="412397.8094616555"/>
    <m/>
    <m/>
    <s v=""/>
    <m/>
    <m/>
    <x v="0"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</r>
  <r>
    <x v="263"/>
    <n v="13.31"/>
    <n v="14.55"/>
    <n v="167489.57999999999"/>
    <n v="171493.89"/>
    <s v=""/>
    <m/>
    <n v="111334.9"/>
    <n v="113988.43"/>
    <n v="7.5539651183342826E-5"/>
    <x v="263"/>
    <m/>
    <m/>
    <x v="263"/>
    <m/>
    <m/>
    <n v="10.254995632669713"/>
    <m/>
    <m/>
    <n v="204.22312291875372"/>
    <m/>
    <m/>
    <n v="249.64205496453027"/>
    <m/>
    <m/>
    <n v="430444.03011314187"/>
    <m/>
    <m/>
    <s v=""/>
    <m/>
    <m/>
    <x v="0"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</r>
  <r>
    <x v="264"/>
    <n v="14.53"/>
    <n v="15.53"/>
    <n v="177383.22"/>
    <n v="181611.12"/>
    <s v=""/>
    <m/>
    <n v="115721.36"/>
    <n v="118470.82"/>
    <n v="7.5539651183342826E-5"/>
    <x v="264"/>
    <m/>
    <m/>
    <x v="264"/>
    <m/>
    <m/>
    <n v="9.9522414172729761"/>
    <m/>
    <m/>
    <n v="212.26409033861782"/>
    <m/>
    <m/>
    <n v="259.47160645999497"/>
    <m/>
    <m/>
    <n v="455824.83190323127"/>
    <m/>
    <m/>
    <s v=""/>
    <m/>
    <m/>
    <x v="0"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</r>
  <r>
    <x v="265"/>
    <n v="17.739999999999998"/>
    <n v="17.25"/>
    <n v="185304.72"/>
    <n v="189707.71"/>
    <s v=""/>
    <m/>
    <n v="120137.26"/>
    <n v="122982.69"/>
    <n v="7.5539651183342826E-5"/>
    <x v="265"/>
    <m/>
    <m/>
    <x v="265"/>
    <m/>
    <m/>
    <n v="9.7301426634412458"/>
    <m/>
    <m/>
    <n v="220.35866506154235"/>
    <m/>
    <m/>
    <n v="269.36670913454634"/>
    <m/>
    <m/>
    <n v="476132.72484687186"/>
    <m/>
    <m/>
    <s v=""/>
    <m/>
    <m/>
    <x v="0"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</r>
  <r>
    <x v="266"/>
    <n v="16.559999999999999"/>
    <n v="16.55"/>
    <n v="185320.92"/>
    <n v="189681.3"/>
    <s v=""/>
    <m/>
    <n v="120378.48"/>
    <n v="123201.75"/>
    <n v="7.8197267440627272E-5"/>
    <x v="266"/>
    <m/>
    <m/>
    <x v="266"/>
    <m/>
    <m/>
    <n v="9.7300601662990278"/>
    <m/>
    <m/>
    <n v="220.78496525484636"/>
    <m/>
    <m/>
    <n v="269.8887063516745"/>
    <m/>
    <m/>
    <n v="476025.35642419819"/>
    <m/>
    <m/>
    <s v=""/>
    <m/>
    <m/>
    <x v="0"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</r>
  <r>
    <x v="267"/>
    <n v="14.96"/>
    <n v="15.38"/>
    <n v="178168.8"/>
    <n v="182346.06"/>
    <s v=""/>
    <m/>
    <n v="117106.1"/>
    <n v="119842.99"/>
    <n v="7.8197267440627272E-5"/>
    <x v="267"/>
    <m/>
    <m/>
    <x v="267"/>
    <m/>
    <m/>
    <n v="9.9179395092416716"/>
    <m/>
    <m/>
    <n v="214.77788867373042"/>
    <m/>
    <m/>
    <n v="262.54591197484575"/>
    <m/>
    <m/>
    <n v="457603.62871280889"/>
    <m/>
    <m/>
    <s v=""/>
    <m/>
    <m/>
    <x v="0"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</r>
  <r>
    <x v="268"/>
    <n v="16.920000000000002"/>
    <n v="16.72"/>
    <n v="182812.03"/>
    <n v="187083.9"/>
    <s v=""/>
    <m/>
    <n v="120746.38"/>
    <n v="123558.97"/>
    <n v="7.8197267440627272E-5"/>
    <x v="268"/>
    <m/>
    <m/>
    <x v="268"/>
    <m/>
    <m/>
    <n v="9.788837382063905"/>
    <m/>
    <m/>
    <n v="221.44892714026057"/>
    <m/>
    <m/>
    <n v="270.70093019395489"/>
    <m/>
    <m/>
    <n v="469479.8930808208"/>
    <m/>
    <m/>
    <s v=""/>
    <m/>
    <m/>
    <x v="0"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</r>
  <r>
    <x v="269"/>
    <n v="14.41"/>
    <n v="14.87"/>
    <n v="172922.65"/>
    <n v="176948.8"/>
    <s v=""/>
    <m/>
    <n v="113082.43"/>
    <n v="115706.84"/>
    <n v="7.8197267440627272E-5"/>
    <x v="269"/>
    <m/>
    <m/>
    <x v="269"/>
    <m/>
    <m/>
    <n v="10.0537263806425"/>
    <m/>
    <m/>
    <n v="207.38818165134458"/>
    <m/>
    <m/>
    <n v="253.51324088227423"/>
    <m/>
    <m/>
    <n v="444033.47325745126"/>
    <m/>
    <m/>
    <s v=""/>
    <m/>
    <m/>
    <x v="0"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</r>
  <r>
    <x v="270"/>
    <n v="15.38"/>
    <n v="15.52"/>
    <n v="178110.59"/>
    <n v="182243.69"/>
    <s v=""/>
    <m/>
    <n v="114622.16"/>
    <n v="117273.25"/>
    <n v="7.8197267440627272E-5"/>
    <x v="270"/>
    <m/>
    <m/>
    <x v="270"/>
    <m/>
    <m/>
    <n v="9.9030483456427447"/>
    <m/>
    <m/>
    <n v="210.20685274313254"/>
    <m/>
    <m/>
    <n v="256.95909222942305"/>
    <m/>
    <m/>
    <n v="457307.25920838263"/>
    <m/>
    <m/>
    <s v=""/>
    <m/>
    <m/>
    <x v="0"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</r>
  <r>
    <x v="271"/>
    <n v="14.62"/>
    <n v="15.26"/>
    <n v="171695.11"/>
    <n v="175636.58"/>
    <s v=""/>
    <m/>
    <n v="113103.39"/>
    <n v="115691.83"/>
    <n v="8.0295844591127263E-5"/>
    <x v="271"/>
    <m/>
    <m/>
    <x v="271"/>
    <m/>
    <m/>
    <n v="10.081774939059327"/>
    <m/>
    <m/>
    <n v="207.40639090623606"/>
    <m/>
    <m/>
    <n v="253.53661146212562"/>
    <m/>
    <m/>
    <n v="440689.88890647388"/>
    <m/>
    <m/>
    <s v=""/>
    <m/>
    <m/>
    <x v="0"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</r>
  <r>
    <x v="272"/>
    <n v="14.91"/>
    <n v="15.43"/>
    <n v="175136.18"/>
    <n v="179142.54"/>
    <s v=""/>
    <m/>
    <n v="114153.64"/>
    <n v="116756.83"/>
    <n v="8.0295844591127263E-5"/>
    <x v="272"/>
    <m/>
    <m/>
    <x v="272"/>
    <m/>
    <m/>
    <n v="9.9808917557274377"/>
    <m/>
    <m/>
    <n v="209.32721089316703"/>
    <m/>
    <m/>
    <n v="255.88493038915402"/>
    <m/>
    <m/>
    <n v="449473.76561821171"/>
    <m/>
    <m/>
    <s v=""/>
    <m/>
    <m/>
    <x v="0"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</r>
  <r>
    <x v="273"/>
    <n v="14.87"/>
    <n v="15.32"/>
    <n v="175150.24"/>
    <n v="179142.54"/>
    <s v=""/>
    <m/>
    <n v="114243.68"/>
    <n v="116839.54"/>
    <n v="8.0295844591127263E-5"/>
    <x v="273"/>
    <m/>
    <m/>
    <x v="273"/>
    <m/>
    <m/>
    <n v="9.9806319790926992"/>
    <m/>
    <m/>
    <n v="209.48721197587366"/>
    <m/>
    <m/>
    <n v="256.08079891459721"/>
    <m/>
    <m/>
    <n v="449460.83555098157"/>
    <m/>
    <m/>
    <s v=""/>
    <m/>
    <m/>
    <x v="0"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</r>
  <r>
    <x v="274"/>
    <n v="16.86"/>
    <n v="16.61"/>
    <n v="183967.25"/>
    <n v="188146.13"/>
    <s v=""/>
    <m/>
    <n v="117833.07"/>
    <n v="120501.11"/>
    <n v="8.0295844591127263E-5"/>
    <x v="274"/>
    <m/>
    <m/>
    <x v="274"/>
    <m/>
    <m/>
    <n v="9.7295686328626871"/>
    <m/>
    <m/>
    <n v="216.06376314480485"/>
    <m/>
    <m/>
    <n v="264.12037850712943"/>
    <m/>
    <m/>
    <n v="472036.87143967371"/>
    <m/>
    <m/>
    <s v=""/>
    <m/>
    <m/>
    <x v="0"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</r>
  <r>
    <x v="275"/>
    <n v="15.31"/>
    <n v="15.71"/>
    <n v="182419.03"/>
    <n v="186547.63"/>
    <s v=""/>
    <m/>
    <n v="117144.36"/>
    <n v="119787.13"/>
    <n v="8.0295844591127263E-5"/>
    <x v="275"/>
    <m/>
    <m/>
    <x v="275"/>
    <m/>
    <m/>
    <n v="9.7706458002791106"/>
    <m/>
    <m/>
    <n v="214.79567738466528"/>
    <m/>
    <m/>
    <n v="262.57053455090431"/>
    <m/>
    <m/>
    <n v="468012.95611429622"/>
    <m/>
    <m/>
    <s v=""/>
    <m/>
    <m/>
    <x v="0"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</r>
  <r>
    <x v="276"/>
    <n v="15.12"/>
    <n v="15.5"/>
    <n v="177063.03"/>
    <n v="181025.47"/>
    <s v=""/>
    <m/>
    <n v="114943.16"/>
    <n v="117507.42"/>
    <n v="8.001601089535626E-5"/>
    <x v="276"/>
    <m/>
    <m/>
    <x v="276"/>
    <m/>
    <m/>
    <n v="9.914486342805553"/>
    <m/>
    <m/>
    <n v="210.74414438912007"/>
    <m/>
    <m/>
    <n v="257.61870652181045"/>
    <m/>
    <m/>
    <n v="454119.70074053243"/>
    <m/>
    <m/>
    <s v=""/>
    <m/>
    <m/>
    <x v="0"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</r>
  <r>
    <x v="277"/>
    <n v="14.53"/>
    <n v="15.15"/>
    <n v="175462.39"/>
    <n v="179374.53"/>
    <s v=""/>
    <m/>
    <n v="113843.08"/>
    <n v="116373.4"/>
    <n v="8.001601089535626E-5"/>
    <x v="277"/>
    <m/>
    <m/>
    <x v="277"/>
    <m/>
    <m/>
    <n v="9.9594368391090882"/>
    <m/>
    <m/>
    <n v="208.72209781428094"/>
    <m/>
    <m/>
    <n v="255.14718781652527"/>
    <m/>
    <m/>
    <n v="449965.2153141856"/>
    <m/>
    <m/>
    <s v=""/>
    <m/>
    <m/>
    <x v="0"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</r>
  <r>
    <x v="278"/>
    <n v="13.85"/>
    <n v="14.54"/>
    <n v="168582.84"/>
    <n v="172327.24"/>
    <s v=""/>
    <m/>
    <n v="111468.97"/>
    <n v="113937.21"/>
    <n v="8.001601089535626E-5"/>
    <x v="278"/>
    <m/>
    <m/>
    <x v="278"/>
    <m/>
    <m/>
    <n v="10.154816357493008"/>
    <m/>
    <m/>
    <n v="204.36437551358785"/>
    <m/>
    <m/>
    <n v="249.82047129945528"/>
    <m/>
    <m/>
    <n v="432274.48742030433"/>
    <m/>
    <m/>
    <s v=""/>
    <m/>
    <m/>
    <x v="0"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</r>
  <r>
    <x v="279"/>
    <n v="13.98"/>
    <n v="14.31"/>
    <n v="166470.57"/>
    <n v="170154.26"/>
    <s v=""/>
    <m/>
    <n v="109604.02"/>
    <n v="112021.84"/>
    <n v="8.001601089535626E-5"/>
    <x v="279"/>
    <m/>
    <m/>
    <x v="279"/>
    <m/>
    <m/>
    <n v="10.218574545571498"/>
    <m/>
    <m/>
    <n v="200.94032383945819"/>
    <m/>
    <m/>
    <n v="245.6350882703241"/>
    <m/>
    <m/>
    <n v="426811.39444769319"/>
    <m/>
    <m/>
    <s v=""/>
    <m/>
    <m/>
    <x v="0"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</r>
  <r>
    <x v="280"/>
    <n v="14.05"/>
    <n v="14.44"/>
    <n v="167237.47"/>
    <n v="170924.52"/>
    <s v=""/>
    <m/>
    <n v="110300.22"/>
    <n v="112724.43"/>
    <n v="8.001601089535626E-5"/>
    <x v="280"/>
    <m/>
    <m/>
    <x v="280"/>
    <m/>
    <m/>
    <n v="10.195180291999865"/>
    <m/>
    <m/>
    <n v="202.21175733251656"/>
    <m/>
    <m/>
    <n v="247.18959513517183"/>
    <m/>
    <m/>
    <n v="428731.16483830335"/>
    <m/>
    <m/>
    <s v=""/>
    <m/>
    <m/>
    <x v="0"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</r>
  <r>
    <x v="281"/>
    <n v="13.75"/>
    <n v="13.98"/>
    <n v="164875.56"/>
    <n v="168469.5"/>
    <s v=""/>
    <m/>
    <n v="109669.84"/>
    <n v="112053.13"/>
    <n v="7.9456365113639293E-5"/>
    <x v="281"/>
    <m/>
    <m/>
    <x v="281"/>
    <m/>
    <m/>
    <n v="10.267596149209009"/>
    <m/>
    <m/>
    <n v="201.04138399627783"/>
    <m/>
    <m/>
    <n v="245.75970436690554"/>
    <m/>
    <m/>
    <n v="422536.75346236723"/>
    <m/>
    <m/>
    <s v=""/>
    <m/>
    <m/>
    <x v="0"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</r>
  <r>
    <x v="282"/>
    <n v="14.91"/>
    <n v="15.03"/>
    <n v="171047.06"/>
    <n v="174762.14"/>
    <s v=""/>
    <m/>
    <n v="112349.74"/>
    <n v="114782.37"/>
    <n v="7.9456365113639293E-5"/>
    <x v="282"/>
    <m/>
    <m/>
    <x v="282"/>
    <m/>
    <m/>
    <n v="10.075577274071035"/>
    <m/>
    <m/>
    <n v="205.94902364225263"/>
    <m/>
    <m/>
    <n v="251.75924293591274"/>
    <m/>
    <m/>
    <n v="438306.65491830645"/>
    <m/>
    <m/>
    <s v=""/>
    <m/>
    <m/>
    <x v="0"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</r>
  <r>
    <x v="283"/>
    <n v="14.45"/>
    <n v="14.86"/>
    <n v="172061.1"/>
    <n v="175784.32000000001"/>
    <s v=""/>
    <m/>
    <n v="112850.39"/>
    <n v="115284.74"/>
    <n v="7.9456365113639293E-5"/>
    <x v="283"/>
    <m/>
    <m/>
    <x v="283"/>
    <m/>
    <m/>
    <n v="10.045849882499105"/>
    <m/>
    <m/>
    <n v="206.86172419592535"/>
    <m/>
    <m/>
    <n v="252.87523693776933"/>
    <m/>
    <m/>
    <n v="440857.6185503435"/>
    <m/>
    <m/>
    <s v=""/>
    <m/>
    <m/>
    <x v="0"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</r>
  <r>
    <x v="284"/>
    <n v="16.12"/>
    <n v="16.43"/>
    <n v="181510.84"/>
    <n v="185424.57"/>
    <s v=""/>
    <m/>
    <n v="116872.09"/>
    <n v="119384.04"/>
    <n v="7.9456365113639293E-5"/>
    <x v="284"/>
    <m/>
    <m/>
    <x v="284"/>
    <m/>
    <m/>
    <n v="9.7701315834168003"/>
    <m/>
    <m/>
    <n v="214.22852452673888"/>
    <m/>
    <m/>
    <n v="261.88096651672009"/>
    <m/>
    <m/>
    <n v="465021.46925520111"/>
    <m/>
    <m/>
    <s v=""/>
    <m/>
    <m/>
    <x v="0"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</r>
  <r>
    <x v="285"/>
    <n v="16.32"/>
    <n v="16.82"/>
    <n v="185743.3"/>
    <n v="189733.55"/>
    <s v=""/>
    <m/>
    <n v="118931.36"/>
    <n v="121478.09"/>
    <n v="7.9456365113639293E-5"/>
    <x v="285"/>
    <m/>
    <m/>
    <x v="285"/>
    <m/>
    <m/>
    <n v="9.6563588792672679"/>
    <m/>
    <m/>
    <n v="217.99788569223369"/>
    <m/>
    <m/>
    <n v="266.48906673450904"/>
    <m/>
    <m/>
    <n v="475814.16022540379"/>
    <m/>
    <m/>
    <s v=""/>
    <m/>
    <m/>
    <x v="0"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</r>
  <r>
    <x v="286"/>
    <n v="15.68"/>
    <n v="15.93"/>
    <n v="182773.68"/>
    <n v="186654.9"/>
    <s v=""/>
    <m/>
    <n v="116478.28"/>
    <n v="118943.52"/>
    <n v="7.8057376700968462E-5"/>
    <x v="286"/>
    <m/>
    <m/>
    <x v="286"/>
    <m/>
    <m/>
    <n v="9.7339416821731763"/>
    <m/>
    <m/>
    <n v="213.4858406630006"/>
    <m/>
    <m/>
    <n v="260.97422598591743"/>
    <m/>
    <m/>
    <n v="468053.11990706937"/>
    <m/>
    <m/>
    <s v=""/>
    <m/>
    <m/>
    <x v="0"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</r>
  <r>
    <x v="287"/>
    <n v="14.57"/>
    <n v="15.25"/>
    <n v="176116.69"/>
    <n v="179841.98"/>
    <s v=""/>
    <m/>
    <n v="113925.91"/>
    <n v="116327.85"/>
    <n v="7.8057376700968462E-5"/>
    <x v="287"/>
    <m/>
    <m/>
    <x v="287"/>
    <m/>
    <m/>
    <n v="9.9113285661789394"/>
    <m/>
    <m/>
    <n v="208.80266795816709"/>
    <m/>
    <m/>
    <n v="255.24959502601499"/>
    <m/>
    <m/>
    <n v="450956.16744809091"/>
    <m/>
    <m/>
    <s v=""/>
    <m/>
    <m/>
    <x v="0"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</r>
  <r>
    <x v="288"/>
    <n v="13.63"/>
    <n v="14.24"/>
    <n v="168365.77"/>
    <n v="171913.08"/>
    <s v=""/>
    <m/>
    <n v="111255.66"/>
    <n v="113592.22"/>
    <n v="7.8057376700968462E-5"/>
    <x v="288"/>
    <m/>
    <m/>
    <x v="288"/>
    <m/>
    <m/>
    <n v="10.129550978481479"/>
    <m/>
    <m/>
    <n v="203.9036790808953"/>
    <m/>
    <m/>
    <n v="249.26112801684505"/>
    <m/>
    <m/>
    <n v="431061.94400316611"/>
    <m/>
    <m/>
    <s v=""/>
    <m/>
    <m/>
    <x v="0"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</r>
  <r>
    <x v="289"/>
    <n v="13.32"/>
    <n v="13.89"/>
    <n v="165357.84"/>
    <n v="168828.35"/>
    <s v=""/>
    <m/>
    <n v="110264.61"/>
    <n v="112571.49"/>
    <n v="7.8057376700968462E-5"/>
    <x v="289"/>
    <m/>
    <m/>
    <x v="289"/>
    <m/>
    <m/>
    <n v="10.220164991604534"/>
    <m/>
    <m/>
    <n v="202.08240575835924"/>
    <m/>
    <m/>
    <n v="247.03499143073546"/>
    <m/>
    <m/>
    <n v="423314.9869267355"/>
    <m/>
    <m/>
    <s v=""/>
    <m/>
    <m/>
    <x v="0"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</r>
  <r>
    <x v="290"/>
    <n v="13.14"/>
    <n v="14.12"/>
    <n v="163135.23000000001"/>
    <n v="166545.91"/>
    <s v=""/>
    <m/>
    <n v="110190.15"/>
    <n v="112486.69"/>
    <n v="7.8057376700968462E-5"/>
    <x v="290"/>
    <m/>
    <m/>
    <x v="290"/>
    <m/>
    <m/>
    <n v="10.288981893838065"/>
    <m/>
    <m/>
    <n v="201.94101844775673"/>
    <m/>
    <m/>
    <n v="246.86242350496963"/>
    <m/>
    <m/>
    <n v="417580.05449007277"/>
    <m/>
    <m/>
    <s v=""/>
    <m/>
    <m/>
    <x v="0"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</r>
  <r>
    <x v="291"/>
    <n v="12.95"/>
    <n v="13.53"/>
    <n v="159785.51999999999"/>
    <n v="163087.16"/>
    <s v=""/>
    <m/>
    <n v="108231.33"/>
    <n v="110460.7"/>
    <n v="8.0715608642201175E-5"/>
    <x v="291"/>
    <m/>
    <m/>
    <x v="291"/>
    <m/>
    <m/>
    <n v="10.395008643638349"/>
    <m/>
    <m/>
    <n v="198.33665931602857"/>
    <m/>
    <m/>
    <n v="242.45707850546884"/>
    <m/>
    <m/>
    <n v="408872.6528159398"/>
    <m/>
    <m/>
    <s v=""/>
    <m/>
    <m/>
    <x v="0"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</r>
  <r>
    <x v="292"/>
    <n v="12.69"/>
    <n v="13.62"/>
    <n v="158950.62"/>
    <n v="162221.85"/>
    <s v=""/>
    <m/>
    <n v="108013.99"/>
    <n v="110229.97"/>
    <n v="8.0715608642201175E-5"/>
    <x v="292"/>
    <m/>
    <m/>
    <x v="292"/>
    <m/>
    <m/>
    <n v="10.422314357699337"/>
    <m/>
    <m/>
    <n v="197.93355180693047"/>
    <m/>
    <m/>
    <n v="241.96456403121582"/>
    <m/>
    <m/>
    <n v="406691.55123069021"/>
    <m/>
    <m/>
    <s v=""/>
    <m/>
    <m/>
    <x v="0"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</r>
  <r>
    <x v="293"/>
    <n v="12.58"/>
    <n v="13.67"/>
    <n v="160341.81"/>
    <n v="163628.57999999999"/>
    <s v=""/>
    <m/>
    <n v="108025.84"/>
    <n v="110233.17"/>
    <n v="8.0715608642201175E-5"/>
    <x v="293"/>
    <m/>
    <m/>
    <x v="293"/>
    <m/>
    <m/>
    <n v="10.376854972507331"/>
    <m/>
    <m/>
    <n v="197.95043984875534"/>
    <m/>
    <m/>
    <n v="241.98547407286239"/>
    <m/>
    <m/>
    <n v="410206.43445074203"/>
    <m/>
    <m/>
    <s v=""/>
    <m/>
    <m/>
    <x v="0"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</r>
  <r>
    <x v="294"/>
    <n v="12.24"/>
    <n v="13.26"/>
    <n v="155188.64000000001"/>
    <n v="158356.57"/>
    <s v=""/>
    <m/>
    <n v="106968.47"/>
    <n v="109145.3"/>
    <n v="8.0715608642201175E-5"/>
    <x v="294"/>
    <m/>
    <m/>
    <x v="294"/>
    <m/>
    <m/>
    <n v="10.543748411493292"/>
    <m/>
    <m/>
    <n v="196.00809748670213"/>
    <m/>
    <m/>
    <n v="239.61131083744041"/>
    <m/>
    <m/>
    <n v="396978.42070942669"/>
    <m/>
    <m/>
    <s v=""/>
    <m/>
    <m/>
    <x v="0"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</r>
  <r>
    <x v="295"/>
    <n v="12.15"/>
    <n v="13.42"/>
    <n v="155791.53"/>
    <n v="158958.98000000001"/>
    <s v=""/>
    <m/>
    <n v="107289.56"/>
    <n v="109464.12"/>
    <n v="8.0715608642201175E-5"/>
    <x v="295"/>
    <m/>
    <m/>
    <x v="295"/>
    <m/>
    <m/>
    <n v="10.523419578317609"/>
    <m/>
    <m/>
    <n v="196.59166629837682"/>
    <m/>
    <m/>
    <n v="240.32496151586923"/>
    <m/>
    <m/>
    <n v="398477.11741929338"/>
    <m/>
    <m/>
    <s v=""/>
    <m/>
    <m/>
    <x v="0"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</r>
  <r>
    <x v="296"/>
    <n v="13.29"/>
    <n v="13.97"/>
    <n v="157248.78"/>
    <n v="160394.53"/>
    <s v=""/>
    <m/>
    <n v="108070.57"/>
    <n v="110225.62"/>
    <n v="8.1835058696855256E-5"/>
    <x v="296"/>
    <m/>
    <m/>
    <x v="296"/>
    <m/>
    <m/>
    <n v="10.474810760965774"/>
    <m/>
    <m/>
    <n v="198.00343406572287"/>
    <m/>
    <m/>
    <n v="242.05184871660438"/>
    <m/>
    <m/>
    <n v="402029.47858421667"/>
    <m/>
    <m/>
    <s v=""/>
    <m/>
    <m/>
    <x v="0"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</r>
  <r>
    <x v="297"/>
    <n v="12.36"/>
    <n v="13.64"/>
    <n v="154383.53"/>
    <n v="157458.82999999999"/>
    <s v=""/>
    <m/>
    <n v="107293.24"/>
    <n v="109423.77"/>
    <n v="8.1835058696855256E-5"/>
    <x v="297"/>
    <m/>
    <m/>
    <x v="297"/>
    <m/>
    <m/>
    <n v="10.570395829242363"/>
    <m/>
    <m/>
    <n v="196.57444165576226"/>
    <m/>
    <m/>
    <n v="240.30522189063637"/>
    <m/>
    <m/>
    <n v="394659.78219798527"/>
    <m/>
    <m/>
    <s v=""/>
    <m/>
    <m/>
    <x v="0"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</r>
  <r>
    <x v="298"/>
    <n v="11.84"/>
    <n v="13.39"/>
    <n v="153225.85999999999"/>
    <n v="156265.21"/>
    <s v=""/>
    <m/>
    <n v="107370.8"/>
    <n v="109493.92"/>
    <n v="8.1835058696855256E-5"/>
    <x v="298"/>
    <m/>
    <m/>
    <x v="298"/>
    <m/>
    <m/>
    <n v="10.610184221448318"/>
    <m/>
    <m/>
    <n v="196.71174448663152"/>
    <m/>
    <m/>
    <n v="240.47333322751533"/>
    <m/>
    <m/>
    <n v="391656.78818635864"/>
    <m/>
    <m/>
    <s v=""/>
    <m/>
    <m/>
    <x v="0"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</r>
  <r>
    <x v="299"/>
    <n v="12.15"/>
    <n v="13.67"/>
    <n v="153203.35"/>
    <n v="156229.47"/>
    <s v=""/>
    <m/>
    <n v="108122.6"/>
    <n v="110251.63"/>
    <n v="8.1835058696855256E-5"/>
    <x v="299"/>
    <m/>
    <m/>
    <x v="299"/>
    <m/>
    <m/>
    <n v="10.611121381825251"/>
    <m/>
    <m/>
    <n v="198.08427105709345"/>
    <m/>
    <m/>
    <n v="242.15146507014637"/>
    <m/>
    <m/>
    <n v="391555.94663683616"/>
    <m/>
    <m/>
    <s v=""/>
    <m/>
    <m/>
    <x v="0"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</r>
  <r>
    <x v="300"/>
    <n v="12.28"/>
    <n v="13.87"/>
    <n v="150426.26"/>
    <n v="153359.17000000001"/>
    <s v=""/>
    <m/>
    <n v="107468.76"/>
    <n v="109557.85"/>
    <n v="8.2674721898268189E-5"/>
    <x v="300"/>
    <m/>
    <m/>
    <x v="300"/>
    <m/>
    <m/>
    <n v="10.70776078582232"/>
    <m/>
    <m/>
    <n v="196.87201197193446"/>
    <m/>
    <m/>
    <n v="240.67030972494024"/>
    <m/>
    <m/>
    <n v="384328.97998842219"/>
    <m/>
    <m/>
    <s v=""/>
    <m/>
    <m/>
    <x v="0"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</r>
  <r>
    <x v="301"/>
    <n v="12.39"/>
    <n v="13.79"/>
    <n v="148087.21"/>
    <n v="150961.82999999999"/>
    <s v=""/>
    <m/>
    <n v="107001.01"/>
    <n v="109071.95"/>
    <n v="8.2674721898268189E-5"/>
    <x v="301"/>
    <m/>
    <m/>
    <x v="301"/>
    <m/>
    <m/>
    <n v="10.791172798952717"/>
    <m/>
    <m/>
    <n v="196.01036124089239"/>
    <m/>
    <m/>
    <n v="239.61722936282649"/>
    <m/>
    <m/>
    <n v="378310.19234899932"/>
    <m/>
    <m/>
    <s v=""/>
    <m/>
    <m/>
    <x v="0"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</r>
  <r>
    <x v="302"/>
    <n v="12.7"/>
    <n v="14.03"/>
    <n v="148853.95000000001"/>
    <n v="151730.97"/>
    <s v=""/>
    <m/>
    <n v="108474.99"/>
    <n v="110565.44"/>
    <n v="8.2674721898268189E-5"/>
    <x v="302"/>
    <m/>
    <m/>
    <x v="302"/>
    <m/>
    <m/>
    <n v="10.763402511739827"/>
    <m/>
    <m/>
    <n v="198.7056339636604"/>
    <m/>
    <m/>
    <n v="242.91239171211262"/>
    <m/>
    <m/>
    <n v="380226.71806271962"/>
    <m/>
    <m/>
    <s v=""/>
    <m/>
    <m/>
    <x v="0"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</r>
  <r>
    <x v="303"/>
    <n v="12.08"/>
    <n v="13.7"/>
    <n v="147865.14000000001"/>
    <n v="150710.51"/>
    <s v=""/>
    <m/>
    <n v="107565.52"/>
    <n v="109629.3"/>
    <n v="8.2674721898268189E-5"/>
    <x v="303"/>
    <m/>
    <m/>
    <x v="303"/>
    <m/>
    <m/>
    <n v="10.799315822669859"/>
    <m/>
    <m/>
    <n v="197.03485267005752"/>
    <m/>
    <m/>
    <n v="240.87016966259529"/>
    <m/>
    <m/>
    <n v="377658.65544093226"/>
    <m/>
    <m/>
    <s v=""/>
    <m/>
    <m/>
    <x v="0"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</r>
  <r>
    <x v="304"/>
    <n v="11.96"/>
    <n v="13.84"/>
    <n v="148074.95000000001"/>
    <n v="150911.9"/>
    <s v=""/>
    <m/>
    <n v="107598.25"/>
    <n v="109653.59"/>
    <n v="8.2674721898268189E-5"/>
    <x v="304"/>
    <m/>
    <m/>
    <x v="304"/>
    <m/>
    <m/>
    <n v="10.791819529114399"/>
    <m/>
    <m/>
    <n v="197.09000049494404"/>
    <m/>
    <m/>
    <n v="240.93785054413436"/>
    <m/>
    <m/>
    <n v="378152.43086928671"/>
    <m/>
    <m/>
    <s v=""/>
    <m/>
    <m/>
    <x v="0"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</r>
  <r>
    <x v="305"/>
    <n v="11.65"/>
    <n v="13.73"/>
    <n v="143277.79"/>
    <n v="145985.4"/>
    <s v=""/>
    <m/>
    <n v="107163.28"/>
    <n v="109183.11"/>
    <n v="8.2954624045505909E-5"/>
    <x v="305"/>
    <m/>
    <m/>
    <x v="305"/>
    <m/>
    <m/>
    <n v="10.967111944186033"/>
    <m/>
    <m/>
    <n v="196.278898068769"/>
    <m/>
    <m/>
    <n v="239.94708595247801"/>
    <m/>
    <m/>
    <n v="365776.12351524667"/>
    <m/>
    <m/>
    <s v=""/>
    <m/>
    <m/>
    <x v="0"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x v="306"/>
    <m/>
    <m/>
    <x v="306"/>
    <m/>
    <m/>
    <n v="11.029745568344271"/>
    <m/>
    <m/>
    <n v="195.64168043162093"/>
    <m/>
    <m/>
    <n v="239.16836205345703"/>
    <m/>
    <m/>
    <n v="361568.64753036399"/>
    <m/>
    <m/>
    <s v=""/>
    <m/>
    <m/>
    <x v="0"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</r>
  <r>
    <x v="307"/>
    <n v="11.46"/>
    <n v="13.38"/>
    <n v="148668.46"/>
    <n v="151453.26"/>
    <s v=""/>
    <m/>
    <n v="106617.5"/>
    <n v="108608.98"/>
    <n v="8.2954624045505909E-5"/>
    <x v="307"/>
    <m/>
    <m/>
    <x v="307"/>
    <m/>
    <m/>
    <n v="10.756494675100026"/>
    <m/>
    <m/>
    <n v="195.26973128426229"/>
    <m/>
    <m/>
    <n v="238.71392266074551"/>
    <m/>
    <m/>
    <n v="379454.37763629493"/>
    <m/>
    <m/>
    <s v=""/>
    <m/>
    <m/>
    <x v="0"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</r>
  <r>
    <x v="308"/>
    <n v="11.15"/>
    <n v="12.97"/>
    <n v="147841.03"/>
    <n v="150597.76999999999"/>
    <s v=""/>
    <m/>
    <n v="105988.27"/>
    <n v="107958.98"/>
    <n v="8.2954624045505909E-5"/>
    <x v="308"/>
    <m/>
    <m/>
    <x v="308"/>
    <m/>
    <m/>
    <n v="10.786593173263345"/>
    <m/>
    <m/>
    <n v="194.11256456634749"/>
    <m/>
    <m/>
    <n v="237.29956610548265"/>
    <m/>
    <m/>
    <n v="377300.15974558814"/>
    <m/>
    <m/>
    <s v=""/>
    <m/>
    <m/>
    <x v="0"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</r>
  <r>
    <x v="309"/>
    <n v="11.48"/>
    <n v="12.97"/>
    <n v="149297.41"/>
    <n v="152068.81"/>
    <s v=""/>
    <m/>
    <n v="106337.76"/>
    <n v="108306.02"/>
    <n v="8.2954624045505909E-5"/>
    <x v="309"/>
    <m/>
    <m/>
    <x v="309"/>
    <m/>
    <m/>
    <n v="10.733632041237634"/>
    <m/>
    <m/>
    <n v="194.74789040964251"/>
    <m/>
    <m/>
    <n v="238.07650289755162"/>
    <m/>
    <m/>
    <n v="380974.6703072465"/>
    <m/>
    <m/>
    <s v=""/>
    <m/>
    <m/>
    <x v="0"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</r>
  <r>
    <x v="310"/>
    <n v="11.47"/>
    <n v="12.99"/>
    <n v="149414.29"/>
    <n v="152150.01"/>
    <s v=""/>
    <m/>
    <n v="106589.07"/>
    <n v="108535.03"/>
    <n v="8.2674721898268189E-5"/>
    <x v="310"/>
    <m/>
    <m/>
    <x v="310"/>
    <m/>
    <m/>
    <n v="10.729928468980281"/>
    <m/>
    <m/>
    <n v="195.19386244911911"/>
    <m/>
    <m/>
    <n v="238.62248184923635"/>
    <m/>
    <m/>
    <n v="381145.20364902139"/>
    <m/>
    <m/>
    <s v=""/>
    <m/>
    <m/>
    <x v="0"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</r>
  <r>
    <x v="311"/>
    <n v="11.08"/>
    <n v="12.55"/>
    <n v="147001.38"/>
    <n v="149680.34"/>
    <s v=""/>
    <m/>
    <n v="106798.19"/>
    <n v="108738.99"/>
    <n v="8.2674721898268189E-5"/>
    <x v="311"/>
    <m/>
    <m/>
    <x v="311"/>
    <m/>
    <m/>
    <n v="10.816730008536931"/>
    <m/>
    <m/>
    <n v="195.57204974567412"/>
    <m/>
    <m/>
    <n v="239.08507393237252"/>
    <m/>
    <m/>
    <n v="374947.74077761546"/>
    <m/>
    <m/>
    <s v=""/>
    <m/>
    <m/>
    <x v="0"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</r>
  <r>
    <x v="312"/>
    <n v="11.05"/>
    <n v="12.48"/>
    <n v="147273.9"/>
    <n v="149945.45000000001"/>
    <s v=""/>
    <m/>
    <n v="106920.81"/>
    <n v="108854.85"/>
    <n v="8.2674721898268189E-5"/>
    <x v="312"/>
    <m/>
    <m/>
    <x v="312"/>
    <m/>
    <m/>
    <n v="10.806869568395358"/>
    <m/>
    <m/>
    <n v="195.79182095023845"/>
    <m/>
    <m/>
    <n v="239.35400456754957"/>
    <m/>
    <m/>
    <n v="375601.03337943752"/>
    <m/>
    <m/>
    <s v=""/>
    <m/>
    <m/>
    <x v="0"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</r>
  <r>
    <x v="313"/>
    <n v="12.13"/>
    <n v="13.6"/>
    <n v="147258.71"/>
    <n v="149917.59"/>
    <s v=""/>
    <m/>
    <n v="108084.56"/>
    <n v="110030.65"/>
    <n v="8.2674721898268189E-5"/>
    <x v="313"/>
    <m/>
    <m/>
    <x v="313"/>
    <m/>
    <m/>
    <n v="10.807592230639235"/>
    <m/>
    <m/>
    <n v="197.91803683771391"/>
    <m/>
    <m/>
    <n v="241.95355239890881"/>
    <m/>
    <m/>
    <n v="375520.44341463211"/>
    <m/>
    <m/>
    <s v=""/>
    <m/>
    <m/>
    <x v="0"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</r>
  <r>
    <x v="314"/>
    <n v="12.18"/>
    <n v="13.88"/>
    <n v="151267.23000000001"/>
    <n v="153986.1"/>
    <s v=""/>
    <m/>
    <n v="108821.52"/>
    <n v="110771.79"/>
    <n v="8.2674721898268189E-5"/>
    <x v="314"/>
    <m/>
    <m/>
    <x v="314"/>
    <m/>
    <m/>
    <n v="10.660664861052368"/>
    <m/>
    <m/>
    <n v="199.26265543613215"/>
    <m/>
    <m/>
    <n v="243.59760712177066"/>
    <m/>
    <m/>
    <n v="385700.33773115708"/>
    <m/>
    <m/>
    <s v=""/>
    <m/>
    <m/>
    <x v="0"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</r>
  <r>
    <x v="315"/>
    <n v="12.52"/>
    <n v="13.87"/>
    <n v="149327.4"/>
    <n v="151973.21"/>
    <s v=""/>
    <m/>
    <n v="108800.87"/>
    <n v="110723.29"/>
    <n v="8.5894031805588966E-5"/>
    <x v="315"/>
    <m/>
    <m/>
    <x v="315"/>
    <m/>
    <m/>
    <n v="10.72950457552993"/>
    <m/>
    <m/>
    <n v="199.21027022430431"/>
    <m/>
    <m/>
    <n v="243.53436713905523"/>
    <m/>
    <m/>
    <n v="380625.65333685011"/>
    <m/>
    <m/>
    <s v=""/>
    <m/>
    <m/>
    <x v="0"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</r>
  <r>
    <x v="316"/>
    <n v="11.58"/>
    <n v="13.29"/>
    <n v="146448.66"/>
    <n v="149030.41"/>
    <s v=""/>
    <m/>
    <n v="107037.24"/>
    <n v="108918.98"/>
    <n v="8.5894031805588966E-5"/>
    <x v="316"/>
    <m/>
    <m/>
    <x v="316"/>
    <m/>
    <m/>
    <n v="10.83310534783206"/>
    <m/>
    <m/>
    <n v="195.97635180481845"/>
    <m/>
    <m/>
    <n v="239.58116748739829"/>
    <m/>
    <m/>
    <n v="373244.50384429522"/>
    <m/>
    <m/>
    <s v=""/>
    <m/>
    <m/>
    <x v="0"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</r>
  <r>
    <x v="317"/>
    <n v="11.77"/>
    <n v="13.19"/>
    <n v="148689.34"/>
    <n v="151297.79"/>
    <s v=""/>
    <m/>
    <n v="108767.46"/>
    <n v="110670.26"/>
    <n v="8.5894031805588966E-5"/>
    <x v="317"/>
    <m/>
    <m/>
    <x v="317"/>
    <m/>
    <m/>
    <n v="10.750416963651917"/>
    <m/>
    <m/>
    <n v="199.13938597009704"/>
    <m/>
    <m/>
    <n v="243.44824480258495"/>
    <m/>
    <m/>
    <n v="378912.22369378764"/>
    <m/>
    <m/>
    <s v=""/>
    <m/>
    <m/>
    <x v="0"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</r>
  <r>
    <x v="318"/>
    <n v="12.04"/>
    <n v="13.54"/>
    <n v="149244.79"/>
    <n v="151849.99"/>
    <s v=""/>
    <m/>
    <n v="108690.11"/>
    <n v="110582.05"/>
    <n v="8.5894031805588966E-5"/>
    <x v="318"/>
    <m/>
    <m/>
    <x v="318"/>
    <m/>
    <m/>
    <n v="10.730519470080003"/>
    <m/>
    <m/>
    <n v="198.99291568330185"/>
    <m/>
    <m/>
    <n v="243.26945122575802"/>
    <m/>
    <m/>
    <n v="380284.22081573808"/>
    <m/>
    <m/>
    <s v=""/>
    <m/>
    <m/>
    <x v="0"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</r>
  <r>
    <x v="319"/>
    <n v="11.4"/>
    <n v="13.18"/>
    <n v="149073.56"/>
    <n v="151662.73000000001"/>
    <s v=""/>
    <m/>
    <n v="108623.43"/>
    <n v="110504.71"/>
    <n v="8.5894031805588966E-5"/>
    <x v="319"/>
    <m/>
    <m/>
    <x v="319"/>
    <m/>
    <m/>
    <n v="10.736856398948206"/>
    <m/>
    <m/>
    <n v="198.86598688133239"/>
    <m/>
    <m/>
    <n v="243.11454680821348"/>
    <m/>
    <m/>
    <n v="379804.33164756064"/>
    <m/>
    <m/>
    <s v=""/>
    <m/>
    <m/>
    <x v="0"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</r>
  <r>
    <x v="320"/>
    <n v="11.68"/>
    <n v="12.96"/>
    <n v="146534"/>
    <n v="149026.95000000001"/>
    <s v=""/>
    <m/>
    <n v="107526.45"/>
    <n v="109350.76"/>
    <n v="8.7714063573995915E-5"/>
    <x v="320"/>
    <m/>
    <m/>
    <x v="320"/>
    <m/>
    <m/>
    <n v="10.829028016415357"/>
    <m/>
    <m/>
    <n v="196.83845430120121"/>
    <m/>
    <m/>
    <n v="240.63693414861714"/>
    <m/>
    <m/>
    <n v="373160.68636072794"/>
    <m/>
    <m/>
    <s v=""/>
    <m/>
    <m/>
    <x v="0"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</r>
  <r>
    <x v="321"/>
    <n v="12.27"/>
    <n v="13.47"/>
    <n v="147954.19"/>
    <n v="150458.23000000001"/>
    <s v=""/>
    <m/>
    <n v="107994.9"/>
    <n v="109817.57"/>
    <n v="8.7714063573995915E-5"/>
    <x v="321"/>
    <m/>
    <m/>
    <x v="321"/>
    <m/>
    <m/>
    <n v="10.776745611373036"/>
    <m/>
    <m/>
    <n v="197.69118066905176"/>
    <m/>
    <m/>
    <n v="241.67966532787872"/>
    <m/>
    <m/>
    <n v="376733.74676533905"/>
    <m/>
    <m/>
    <s v=""/>
    <m/>
    <m/>
    <x v="0"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</r>
  <r>
    <x v="322"/>
    <n v="12.49"/>
    <n v="13.84"/>
    <n v="149020.16"/>
    <n v="151529.04999999999"/>
    <s v=""/>
    <m/>
    <n v="108652.54"/>
    <n v="110476.67"/>
    <n v="8.7714063573995915E-5"/>
    <x v="322"/>
    <m/>
    <m/>
    <x v="322"/>
    <m/>
    <m/>
    <n v="10.738116755275248"/>
    <m/>
    <m/>
    <n v="198.89018060063913"/>
    <m/>
    <m/>
    <n v="243.14572253611007"/>
    <m/>
    <m/>
    <n v="379404.06814051641"/>
    <m/>
    <m/>
    <s v=""/>
    <m/>
    <m/>
    <x v="0"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</r>
  <r>
    <x v="323"/>
    <n v="11.45"/>
    <n v="12.89"/>
    <n v="144760.46"/>
    <n v="147184.34"/>
    <s v=""/>
    <m/>
    <n v="107392.09"/>
    <n v="109185.37"/>
    <n v="8.7714063573995915E-5"/>
    <x v="323"/>
    <m/>
    <m/>
    <x v="323"/>
    <m/>
    <m/>
    <n v="10.891777352707114"/>
    <m/>
    <m/>
    <n v="196.5781136918261"/>
    <m/>
    <m/>
    <n v="240.31945531815759"/>
    <m/>
    <m/>
    <n v="368515.0203157306"/>
    <m/>
    <m/>
    <s v=""/>
    <m/>
    <m/>
    <x v="0"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</r>
  <r>
    <x v="324"/>
    <n v="11.28"/>
    <n v="12.91"/>
    <n v="142705.87"/>
    <n v="145056.62"/>
    <s v=""/>
    <m/>
    <n v="106783.21"/>
    <n v="108537.59"/>
    <n v="8.7434038851696982E-5"/>
    <x v="324"/>
    <m/>
    <m/>
    <x v="324"/>
    <m/>
    <m/>
    <n v="10.969647398418152"/>
    <m/>
    <m/>
    <n v="195.44927852200126"/>
    <m/>
    <m/>
    <n v="238.940224327772"/>
    <m/>
    <m/>
    <n v="363156.36644720676"/>
    <m/>
    <m/>
    <s v=""/>
    <m/>
    <m/>
    <x v="0"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</r>
  <r>
    <x v="325"/>
    <n v="10.95"/>
    <n v="12.89"/>
    <n v="140922.18"/>
    <n v="143230.85999999999"/>
    <s v=""/>
    <m/>
    <n v="106640.36"/>
    <n v="108382.9"/>
    <n v="8.7434038851696982E-5"/>
    <x v="325"/>
    <m/>
    <m/>
    <x v="325"/>
    <m/>
    <m/>
    <n v="11.038395007214294"/>
    <m/>
    <m/>
    <n v="195.18305548298105"/>
    <m/>
    <m/>
    <n v="238.61502342262168"/>
    <m/>
    <m/>
    <n v="358575.17121986765"/>
    <m/>
    <m/>
    <s v=""/>
    <m/>
    <m/>
    <x v="0"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</r>
  <r>
    <x v="326"/>
    <n v="10.84"/>
    <n v="12.74"/>
    <n v="138425.34"/>
    <n v="140680.59"/>
    <s v=""/>
    <m/>
    <n v="106568.57"/>
    <n v="108300.46"/>
    <n v="8.7434038851696982E-5"/>
    <x v="326"/>
    <m/>
    <m/>
    <x v="326"/>
    <m/>
    <m/>
    <n v="11.136376176531904"/>
    <m/>
    <m/>
    <n v="195.04690272731341"/>
    <m/>
    <m/>
    <n v="238.44883539113388"/>
    <m/>
    <m/>
    <n v="352180.4972859486"/>
    <m/>
    <m/>
    <s v=""/>
    <m/>
    <m/>
    <x v="0"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</r>
  <r>
    <x v="327"/>
    <n v="10.81"/>
    <n v="12.41"/>
    <n v="136541.28"/>
    <n v="138753.53"/>
    <s v=""/>
    <m/>
    <n v="105921.92"/>
    <n v="107633.83"/>
    <n v="8.7434038851696982E-5"/>
    <x v="327"/>
    <m/>
    <m/>
    <x v="327"/>
    <m/>
    <m/>
    <n v="11.212358064748207"/>
    <m/>
    <m/>
    <n v="193.85864583551472"/>
    <m/>
    <m/>
    <n v="236.9964267198832"/>
    <m/>
    <m/>
    <n v="347346.29313875083"/>
    <m/>
    <m/>
    <s v=""/>
    <m/>
    <m/>
    <x v="0"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</r>
  <r>
    <x v="328"/>
    <n v="10.33"/>
    <n v="12.5"/>
    <n v="135332.19"/>
    <n v="137512.72"/>
    <s v=""/>
    <m/>
    <n v="105567.53"/>
    <n v="107264.3"/>
    <n v="8.7434038851696982E-5"/>
    <x v="328"/>
    <m/>
    <m/>
    <x v="328"/>
    <m/>
    <m/>
    <n v="11.262198452370113"/>
    <m/>
    <m/>
    <n v="193.20532894476199"/>
    <m/>
    <m/>
    <n v="236.19799141132387"/>
    <m/>
    <m/>
    <n v="344230.2296972301"/>
    <m/>
    <m/>
    <s v=""/>
    <m/>
    <m/>
    <x v="0"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</r>
  <r>
    <x v="329"/>
    <n v="10.77"/>
    <n v="12.68"/>
    <n v="134974.81"/>
    <n v="137113.51"/>
    <s v=""/>
    <m/>
    <n v="105784.17"/>
    <n v="107456.28"/>
    <n v="8.9814478951621979E-5"/>
    <x v="329"/>
    <m/>
    <m/>
    <x v="329"/>
    <m/>
    <m/>
    <n v="11.277665335750651"/>
    <m/>
    <m/>
    <n v="193.58765275623361"/>
    <m/>
    <m/>
    <n v="236.66616922752775"/>
    <m/>
    <m/>
    <n v="343201.28242635186"/>
    <m/>
    <m/>
    <s v=""/>
    <m/>
    <m/>
    <x v="0"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</r>
  <r>
    <x v="330"/>
    <n v="10.45"/>
    <n v="12.23"/>
    <n v="132722.01"/>
    <n v="134812.70000000001"/>
    <s v=""/>
    <m/>
    <n v="103862.55"/>
    <n v="105494.64"/>
    <n v="8.9814478951621979E-5"/>
    <x v="330"/>
    <m/>
    <m/>
    <x v="330"/>
    <m/>
    <m/>
    <n v="11.371990819957059"/>
    <m/>
    <m/>
    <n v="190.06640592366179"/>
    <m/>
    <m/>
    <n v="232.3616038792494"/>
    <m/>
    <m/>
    <n v="337432.54427094175"/>
    <m/>
    <m/>
    <s v=""/>
    <m/>
    <m/>
    <x v="0"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</r>
  <r>
    <x v="331"/>
    <n v="10.23"/>
    <n v="12.05"/>
    <n v="131578.91"/>
    <n v="133639.49"/>
    <s v=""/>
    <m/>
    <n v="103695.14"/>
    <n v="105315.12"/>
    <n v="8.9814478951621979E-5"/>
    <x v="331"/>
    <m/>
    <m/>
    <x v="331"/>
    <m/>
    <m/>
    <n v="11.421176028314687"/>
    <m/>
    <m/>
    <n v="189.75542191913388"/>
    <m/>
    <m/>
    <n v="231.9816712936796"/>
    <m/>
    <m/>
    <n v="334486.4088628579"/>
    <m/>
    <m/>
    <s v=""/>
    <m/>
    <m/>
    <x v="0"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</r>
  <r>
    <x v="332"/>
    <n v="10.97"/>
    <n v="12.68"/>
    <n v="130755.54"/>
    <n v="132791.22"/>
    <s v=""/>
    <m/>
    <n v="103870.61"/>
    <n v="105483.87"/>
    <n v="8.9814478951621979E-5"/>
    <x v="332"/>
    <m/>
    <m/>
    <x v="332"/>
    <m/>
    <m/>
    <n v="11.457125494107322"/>
    <m/>
    <m/>
    <n v="190.07188596562207"/>
    <m/>
    <m/>
    <n v="232.36881269998159"/>
    <m/>
    <m/>
    <n v="332353.71192361449"/>
    <m/>
    <m/>
    <s v=""/>
    <m/>
    <m/>
    <x v="0"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</r>
  <r>
    <x v="333"/>
    <n v="10.52"/>
    <n v="12.39"/>
    <n v="128820.72"/>
    <n v="130814.35"/>
    <s v=""/>
    <m/>
    <n v="102677.08"/>
    <n v="104262.33"/>
    <n v="8.9814478951621979E-5"/>
    <x v="333"/>
    <m/>
    <m/>
    <x v="333"/>
    <m/>
    <m/>
    <n v="11.542106495542988"/>
    <m/>
    <m/>
    <n v="187.88327488222282"/>
    <m/>
    <m/>
    <n v="229.69341906907249"/>
    <m/>
    <m/>
    <n v="327396.52589728136"/>
    <m/>
    <m/>
    <s v=""/>
    <m/>
    <m/>
    <x v="0"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</r>
  <r>
    <x v="334"/>
    <n v="11.1"/>
    <n v="12.72"/>
    <n v="129681.89"/>
    <n v="131653.6"/>
    <s v=""/>
    <m/>
    <n v="103654.82"/>
    <n v="105227.07"/>
    <n v="9.3316073374705155E-5"/>
    <x v="334"/>
    <m/>
    <m/>
    <x v="334"/>
    <m/>
    <m/>
    <n v="11.504183519927162"/>
    <m/>
    <m/>
    <n v="189.65851447626065"/>
    <m/>
    <m/>
    <n v="231.86446956718703"/>
    <m/>
    <m/>
    <n v="329468.52946076199"/>
    <m/>
    <m/>
    <s v=""/>
    <m/>
    <m/>
    <x v="0"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</r>
  <r>
    <x v="335"/>
    <n v="10.99"/>
    <n v="12.55"/>
    <n v="130510.75"/>
    <n v="132482.76999999999"/>
    <s v=""/>
    <m/>
    <n v="103655.22"/>
    <n v="105217.65"/>
    <n v="9.3316073374705155E-5"/>
    <x v="335"/>
    <m/>
    <m/>
    <x v="335"/>
    <m/>
    <m/>
    <n v="11.467657682202391"/>
    <m/>
    <m/>
    <n v="189.65462179331499"/>
    <m/>
    <m/>
    <n v="231.85996471896388"/>
    <m/>
    <m/>
    <n v="331534.0238125092"/>
    <m/>
    <m/>
    <s v=""/>
    <m/>
    <m/>
    <x v="0"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x v="336"/>
    <m/>
    <m/>
    <x v="336"/>
    <m/>
    <m/>
    <n v="11.525363461774248"/>
    <m/>
    <m/>
    <n v="190.00681045842745"/>
    <m/>
    <m/>
    <n v="232.29078328427923"/>
    <m/>
    <m/>
    <n v="328170.64894975658"/>
    <m/>
    <m/>
    <s v=""/>
    <m/>
    <m/>
    <x v="0"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</r>
  <r>
    <x v="337"/>
    <n v="10.52"/>
    <n v="12.02"/>
    <n v="127402.1"/>
    <n v="129302.72"/>
    <s v=""/>
    <m/>
    <n v="103165.48"/>
    <n v="104700.94"/>
    <n v="9.3316073374705155E-5"/>
    <x v="337"/>
    <m/>
    <m/>
    <x v="337"/>
    <m/>
    <m/>
    <n v="11.60590611411817"/>
    <m/>
    <m/>
    <n v="188.74935516885549"/>
    <m/>
    <m/>
    <n v="230.75374772614265"/>
    <m/>
    <m/>
    <n v="323557.43086026557"/>
    <m/>
    <m/>
    <s v=""/>
    <m/>
    <m/>
    <x v="0"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</r>
  <r>
    <x v="338"/>
    <n v="11.57"/>
    <n v="12.92"/>
    <n v="129196.7"/>
    <n v="131112.03"/>
    <s v=""/>
    <m/>
    <n v="104049.46"/>
    <n v="105588.31"/>
    <n v="9.3316073374705155E-5"/>
    <x v="338"/>
    <m/>
    <m/>
    <x v="338"/>
    <m/>
    <m/>
    <n v="11.524406464339091"/>
    <m/>
    <m/>
    <n v="190.36202424836281"/>
    <m/>
    <m/>
    <n v="232.72555617912485"/>
    <m/>
    <m/>
    <n v="328075.47447538096"/>
    <m/>
    <m/>
    <s v=""/>
    <m/>
    <m/>
    <x v="0"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</r>
  <r>
    <x v="339"/>
    <n v="12.08"/>
    <n v="13.27"/>
    <n v="130724.11"/>
    <n v="132625.37"/>
    <s v=""/>
    <m/>
    <n v="104910.51"/>
    <n v="106432.53"/>
    <n v="9.4857132318937332E-5"/>
    <x v="339"/>
    <m/>
    <m/>
    <x v="339"/>
    <m/>
    <m/>
    <n v="11.45700250471435"/>
    <m/>
    <m/>
    <n v="191.92330448903519"/>
    <m/>
    <m/>
    <n v="234.63505815505459"/>
    <m/>
    <m/>
    <n v="331833.59473587951"/>
    <m/>
    <m/>
    <s v=""/>
    <m/>
    <m/>
    <x v="0"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</r>
  <r>
    <x v="340"/>
    <n v="11.75"/>
    <n v="13.11"/>
    <n v="130120.11"/>
    <n v="132000"/>
    <s v=""/>
    <m/>
    <n v="104724.18"/>
    <n v="106233.4"/>
    <n v="9.4857132318937332E-5"/>
    <x v="340"/>
    <m/>
    <m/>
    <x v="340"/>
    <m/>
    <m/>
    <n v="11.483715276470161"/>
    <m/>
    <m/>
    <n v="191.57776089391331"/>
    <m/>
    <m/>
    <n v="234.21287191073353"/>
    <m/>
    <m/>
    <n v="330259.39491523558"/>
    <m/>
    <m/>
    <s v=""/>
    <m/>
    <m/>
    <x v="0"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</r>
  <r>
    <x v="341"/>
    <n v="11.83"/>
    <n v="13.19"/>
    <n v="130356.52"/>
    <n v="132227.29999999999"/>
    <s v=""/>
    <m/>
    <n v="104997.08"/>
    <n v="106500.16"/>
    <n v="9.4857132318937332E-5"/>
    <x v="341"/>
    <m/>
    <m/>
    <x v="341"/>
    <m/>
    <m/>
    <n v="11.473529337734092"/>
    <m/>
    <m/>
    <n v="192.0723085049172"/>
    <m/>
    <m/>
    <n v="234.81773709156533"/>
    <m/>
    <m/>
    <n v="330818.57461292139"/>
    <m/>
    <m/>
    <s v=""/>
    <m/>
    <m/>
    <x v="0"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</r>
  <r>
    <x v="342"/>
    <n v="12.52"/>
    <n v="13.64"/>
    <n v="132698.6"/>
    <n v="134590.45000000001"/>
    <s v=""/>
    <m/>
    <n v="105874.69"/>
    <n v="107380.23"/>
    <n v="9.4857132318937332E-5"/>
    <x v="342"/>
    <m/>
    <m/>
    <x v="342"/>
    <m/>
    <m/>
    <n v="11.370706629399242"/>
    <m/>
    <m/>
    <n v="193.67300753774205"/>
    <m/>
    <m/>
    <n v="236.77492898217062"/>
    <m/>
    <m/>
    <n v="336721.23660354706"/>
    <m/>
    <m/>
    <s v=""/>
    <m/>
    <m/>
    <x v="0"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</r>
  <r>
    <x v="343"/>
    <n v="12.48"/>
    <n v="13.92"/>
    <n v="133576.37"/>
    <n v="135467.96"/>
    <s v=""/>
    <m/>
    <n v="107802.53"/>
    <n v="109325.3"/>
    <n v="9.4857132318937332E-5"/>
    <x v="343"/>
    <m/>
    <m/>
    <x v="343"/>
    <m/>
    <m/>
    <n v="11.333343974265013"/>
    <m/>
    <m/>
    <n v="197.19473194720939"/>
    <m/>
    <m/>
    <n v="241.08067724705072"/>
    <m/>
    <m/>
    <n v="338906.86003936792"/>
    <m/>
    <m/>
    <s v=""/>
    <m/>
    <m/>
    <x v="0"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</r>
  <r>
    <x v="344"/>
    <n v="13.21"/>
    <n v="14.25"/>
    <n v="134743.23000000001"/>
    <n v="136612.79"/>
    <s v=""/>
    <m/>
    <n v="108197.73"/>
    <n v="109694.97"/>
    <n v="9.6538536728640878E-5"/>
    <x v="344"/>
    <m/>
    <m/>
    <x v="344"/>
    <m/>
    <m/>
    <n v="11.284574166156434"/>
    <m/>
    <m/>
    <n v="197.90316292254974"/>
    <m/>
    <m/>
    <n v="241.94756592347491"/>
    <m/>
    <m/>
    <n v="341741.44312003604"/>
    <m/>
    <m/>
    <s v=""/>
    <m/>
    <m/>
    <x v="0"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</r>
  <r>
    <x v="345"/>
    <n v="12.4"/>
    <n v="13.66"/>
    <n v="130248.23"/>
    <n v="132042.23000000001"/>
    <s v=""/>
    <m/>
    <n v="106551.23"/>
    <n v="108015.1"/>
    <n v="9.6538536728640878E-5"/>
    <x v="345"/>
    <m/>
    <m/>
    <x v="345"/>
    <m/>
    <m/>
    <n v="11.473045656731596"/>
    <m/>
    <m/>
    <n v="194.88681748110906"/>
    <m/>
    <m/>
    <n v="238.2601778511922"/>
    <m/>
    <m/>
    <n v="330298.53307748202"/>
    <m/>
    <m/>
    <s v=""/>
    <m/>
    <m/>
    <x v="0"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</r>
  <r>
    <x v="346"/>
    <n v="12.38"/>
    <n v="13.92"/>
    <n v="128727.41"/>
    <n v="130487.71"/>
    <s v=""/>
    <m/>
    <n v="106234.36"/>
    <n v="107683.44"/>
    <n v="9.6538536728640878E-5"/>
    <x v="346"/>
    <m/>
    <m/>
    <x v="346"/>
    <m/>
    <m/>
    <n v="11.540280796369148"/>
    <m/>
    <m/>
    <n v="194.30251061554566"/>
    <m/>
    <m/>
    <n v="237.54608992818032"/>
    <m/>
    <m/>
    <n v="326400.5715256852"/>
    <m/>
    <m/>
    <s v=""/>
    <m/>
    <m/>
    <x v="0"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</r>
  <r>
    <x v="347"/>
    <n v="12.42"/>
    <n v="13.73"/>
    <n v="127453.4"/>
    <n v="129183.69"/>
    <s v=""/>
    <m/>
    <n v="106788.27"/>
    <n v="108234.51"/>
    <n v="9.6538536728640878E-5"/>
    <x v="347"/>
    <m/>
    <m/>
    <x v="347"/>
    <m/>
    <m/>
    <n v="11.59764243525699"/>
    <m/>
    <m/>
    <n v="195.31084881753154"/>
    <m/>
    <m/>
    <n v="238.77910355154188"/>
    <m/>
    <m/>
    <n v="323129.41398016032"/>
    <m/>
    <m/>
    <s v=""/>
    <m/>
    <m/>
    <x v="0"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</r>
  <r>
    <x v="348"/>
    <n v="12.74"/>
    <n v="14.1"/>
    <n v="129403.52"/>
    <n v="131147.82"/>
    <s v=""/>
    <m/>
    <n v="107645.41"/>
    <n v="109092.81"/>
    <n v="9.6538536728640878E-5"/>
    <x v="348"/>
    <m/>
    <m/>
    <x v="348"/>
    <m/>
    <m/>
    <n v="11.50917664514683"/>
    <m/>
    <m/>
    <n v="196.87371797198585"/>
    <m/>
    <m/>
    <n v="240.69006761861067"/>
    <m/>
    <m/>
    <n v="328032.88972726214"/>
    <m/>
    <m/>
    <s v=""/>
    <m/>
    <m/>
    <x v="0"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</r>
  <r>
    <x v="349"/>
    <n v="12.26"/>
    <n v="13.6"/>
    <n v="127717.79"/>
    <n v="129401.39"/>
    <s v=""/>
    <m/>
    <n v="107493.4"/>
    <n v="108907.16"/>
    <n v="9.6818796083253389E-5"/>
    <x v="349"/>
    <m/>
    <m/>
    <x v="349"/>
    <m/>
    <m/>
    <n v="11.584903001248993"/>
    <m/>
    <m/>
    <n v="196.58132467199499"/>
    <m/>
    <m/>
    <n v="240.33338922001667"/>
    <m/>
    <m/>
    <n v="323636.7077154764"/>
    <m/>
    <m/>
    <s v=""/>
    <m/>
    <m/>
    <x v="0"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</r>
  <r>
    <x v="350"/>
    <n v="13.52"/>
    <n v="14.33"/>
    <n v="133351.9"/>
    <n v="135097.25"/>
    <s v=""/>
    <m/>
    <n v="108985.3"/>
    <n v="110408.14"/>
    <n v="9.6818796083253389E-5"/>
    <x v="350"/>
    <m/>
    <m/>
    <x v="350"/>
    <m/>
    <m/>
    <n v="11.329641818813045"/>
    <m/>
    <m/>
    <n v="199.30481535402745"/>
    <m/>
    <m/>
    <n v="243.66329983695078"/>
    <m/>
    <m/>
    <n v="337872.50231935747"/>
    <m/>
    <m/>
    <s v=""/>
    <m/>
    <m/>
    <x v="0"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</r>
  <r>
    <x v="351"/>
    <n v="13.3"/>
    <n v="14.22"/>
    <n v="139178.6"/>
    <n v="140987.13"/>
    <s v=""/>
    <m/>
    <n v="106876.81"/>
    <n v="108261.44"/>
    <n v="9.6818796083253389E-5"/>
    <x v="351"/>
    <m/>
    <m/>
    <x v="351"/>
    <m/>
    <m/>
    <n v="11.082382273597227"/>
    <m/>
    <m/>
    <n v="195.44418822444487"/>
    <m/>
    <m/>
    <n v="238.94369005849924"/>
    <m/>
    <m/>
    <n v="352592.69945617666"/>
    <m/>
    <m/>
    <s v=""/>
    <m/>
    <m/>
    <x v="0"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</r>
  <r>
    <x v="352"/>
    <n v="13.42"/>
    <n v="14.21"/>
    <n v="136977.85"/>
    <n v="138744.13"/>
    <s v=""/>
    <m/>
    <n v="107250.13"/>
    <n v="108629.12"/>
    <n v="9.6818796083253389E-5"/>
    <x v="352"/>
    <m/>
    <m/>
    <x v="352"/>
    <m/>
    <m/>
    <n v="11.170247748379371"/>
    <m/>
    <m/>
    <n v="196.12209122700489"/>
    <m/>
    <m/>
    <n v="239.77273493020093"/>
    <m/>
    <m/>
    <n v="346973.23108792875"/>
    <m/>
    <m/>
    <s v=""/>
    <m/>
    <m/>
    <x v="0"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</r>
  <r>
    <x v="353"/>
    <n v="13.42"/>
    <n v="14.17"/>
    <n v="135908.82"/>
    <n v="137647.88"/>
    <s v=""/>
    <m/>
    <n v="106409.62"/>
    <n v="107767.29"/>
    <n v="9.6818796083253389E-5"/>
    <x v="353"/>
    <m/>
    <m/>
    <x v="353"/>
    <m/>
    <m/>
    <n v="11.214085244531075"/>
    <m/>
    <m/>
    <n v="194.58035466962912"/>
    <m/>
    <m/>
    <n v="237.88811673901373"/>
    <m/>
    <m/>
    <n v="344221.81143421965"/>
    <m/>
    <m/>
    <s v=""/>
    <m/>
    <m/>
    <x v="0"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</r>
  <r>
    <x v="354"/>
    <n v="13.42"/>
    <n v="14.09"/>
    <n v="135901.78"/>
    <n v="137600.76999999999"/>
    <s v=""/>
    <m/>
    <n v="106771.8"/>
    <n v="108102.79"/>
    <n v="9.6538536728640878E-5"/>
    <x v="354"/>
    <m/>
    <m/>
    <x v="354"/>
    <m/>
    <m/>
    <n v="11.215128507999482"/>
    <m/>
    <m/>
    <n v="195.22835429234044"/>
    <m/>
    <m/>
    <n v="238.68112640196924"/>
    <m/>
    <m/>
    <n v="344074.30569414678"/>
    <m/>
    <m/>
    <s v=""/>
    <m/>
    <m/>
    <x v="0"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</r>
  <r>
    <x v="355"/>
    <n v="13.34"/>
    <n v="14"/>
    <n v="135540.74"/>
    <n v="137221.93"/>
    <s v=""/>
    <m/>
    <n v="107033.18"/>
    <n v="108356.99"/>
    <n v="9.6538536728640878E-5"/>
    <x v="355"/>
    <m/>
    <m/>
    <x v="355"/>
    <m/>
    <m/>
    <n v="11.230274852036372"/>
    <m/>
    <m/>
    <n v="195.70150610299331"/>
    <m/>
    <m/>
    <n v="239.25985175211144"/>
    <m/>
    <m/>
    <n v="343117.13564000622"/>
    <m/>
    <m/>
    <s v=""/>
    <m/>
    <m/>
    <x v="0"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</r>
  <r>
    <x v="356"/>
    <n v="14.17"/>
    <n v="14.53"/>
    <n v="134533.98000000001"/>
    <n v="136189.43"/>
    <s v=""/>
    <m/>
    <n v="108839.51"/>
    <n v="110175.2"/>
    <n v="9.6538536728640878E-5"/>
    <x v="356"/>
    <m/>
    <m/>
    <x v="356"/>
    <m/>
    <m/>
    <n v="11.272231478321665"/>
    <m/>
    <m/>
    <n v="198.99938186721693"/>
    <m/>
    <m/>
    <n v="243.29202023962864"/>
    <m/>
    <m/>
    <n v="340525.62057127018"/>
    <m/>
    <m/>
    <s v=""/>
    <m/>
    <m/>
    <x v="0"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</r>
  <r>
    <x v="357"/>
    <n v="13.73"/>
    <n v="14.26"/>
    <n v="134601.94"/>
    <n v="136245.07999999999"/>
    <s v=""/>
    <m/>
    <n v="109614.74"/>
    <n v="110949.31"/>
    <n v="9.6538536728640878E-5"/>
    <x v="357"/>
    <m/>
    <m/>
    <x v="357"/>
    <m/>
    <m/>
    <n v="11.269635110418397"/>
    <m/>
    <m/>
    <n v="200.41190573562525"/>
    <m/>
    <m/>
    <n v="245.01920761961424"/>
    <m/>
    <m/>
    <n v="340654.96689288924"/>
    <m/>
    <m/>
    <s v=""/>
    <m/>
    <m/>
    <x v="0"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</r>
  <r>
    <x v="358"/>
    <n v="13.72"/>
    <n v="14.61"/>
    <n v="135264.65"/>
    <n v="136902.73000000001"/>
    <s v=""/>
    <m/>
    <n v="110261.36"/>
    <n v="111593.09"/>
    <n v="9.6538536728640878E-5"/>
    <x v="358"/>
    <m/>
    <m/>
    <x v="358"/>
    <m/>
    <m/>
    <n v="11.242143441567816"/>
    <m/>
    <m/>
    <n v="201.58922482718049"/>
    <m/>
    <m/>
    <n v="246.45884225987496"/>
    <m/>
    <m/>
    <n v="342289.44894758298"/>
    <m/>
    <m/>
    <s v=""/>
    <m/>
    <m/>
    <x v="0"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</r>
  <r>
    <x v="359"/>
    <n v="13.52"/>
    <n v="14.32"/>
    <n v="132969.01999999999"/>
    <n v="134539.65"/>
    <s v=""/>
    <m/>
    <n v="110443.54"/>
    <n v="111745.14"/>
    <n v="9.7519476082830181E-5"/>
    <x v="359"/>
    <m/>
    <m/>
    <x v="359"/>
    <m/>
    <m/>
    <n v="11.338283477620941"/>
    <m/>
    <m/>
    <n v="201.90753145056385"/>
    <m/>
    <m/>
    <n v="246.84880897002085"/>
    <m/>
    <m/>
    <n v="336352.15650312568"/>
    <m/>
    <m/>
    <s v=""/>
    <m/>
    <m/>
    <x v="0"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x v="360"/>
    <m/>
    <m/>
    <x v="360"/>
    <m/>
    <m/>
    <n v="11.296721408039032"/>
    <m/>
    <m/>
    <n v="202.58200591011669"/>
    <m/>
    <m/>
    <n v="247.67368171989762"/>
    <m/>
    <m/>
    <n v="338790.85725196335"/>
    <m/>
    <m/>
    <s v=""/>
    <m/>
    <m/>
    <x v="0"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</r>
  <r>
    <x v="361"/>
    <n v="12.6"/>
    <n v="13.96"/>
    <n v="131631.71"/>
    <n v="133160.44"/>
    <s v=""/>
    <m/>
    <n v="110559.71"/>
    <n v="111840.88"/>
    <n v="9.7519476082830181E-5"/>
    <x v="361"/>
    <m/>
    <m/>
    <x v="361"/>
    <m/>
    <m/>
    <n v="11.394729185621957"/>
    <m/>
    <m/>
    <n v="202.11005113258344"/>
    <m/>
    <m/>
    <n v="247.09694777882035"/>
    <m/>
    <m/>
    <n v="332884.94731508865"/>
    <m/>
    <m/>
    <s v=""/>
    <m/>
    <m/>
    <x v="0"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</r>
  <r>
    <x v="362"/>
    <n v="13.15"/>
    <n v="14.27"/>
    <n v="132758.57"/>
    <n v="134287.4"/>
    <s v=""/>
    <m/>
    <n v="110378.51"/>
    <n v="111646.67"/>
    <n v="9.7519476082830181E-5"/>
    <x v="362"/>
    <m/>
    <m/>
    <x v="362"/>
    <m/>
    <m/>
    <n v="11.346216076443941"/>
    <m/>
    <m/>
    <n v="201.77388613593021"/>
    <m/>
    <m/>
    <n v="246.68622745967861"/>
    <m/>
    <m/>
    <n v="335692.55342522176"/>
    <m/>
    <m/>
    <s v=""/>
    <m/>
    <m/>
    <x v="0"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</r>
  <r>
    <x v="363"/>
    <n v="13.57"/>
    <n v="14.68"/>
    <n v="132481.06"/>
    <n v="133993.59"/>
    <s v=""/>
    <m/>
    <n v="111083.57"/>
    <n v="112348.94"/>
    <n v="9.7519476082830181E-5"/>
    <x v="363"/>
    <m/>
    <m/>
    <x v="363"/>
    <m/>
    <m/>
    <n v="11.358332743723331"/>
    <m/>
    <m/>
    <n v="203.05779700565"/>
    <m/>
    <m/>
    <n v="248.25619288539863"/>
    <m/>
    <m/>
    <n v="334948.4494137016"/>
    <m/>
    <m/>
    <s v=""/>
    <m/>
    <m/>
    <x v="0"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</r>
  <r>
    <x v="364"/>
    <n v="12.93"/>
    <n v="14.18"/>
    <n v="131657.87"/>
    <n v="133108.72"/>
    <s v=""/>
    <m/>
    <n v="110396.1"/>
    <n v="111609.81"/>
    <n v="9.5837919951824446E-5"/>
    <x v="364"/>
    <m/>
    <m/>
    <x v="364"/>
    <m/>
    <m/>
    <n v="11.394650585702482"/>
    <m/>
    <m/>
    <n v="201.78143841947235"/>
    <m/>
    <m/>
    <n v="246.6968125788745"/>
    <m/>
    <m/>
    <n v="332698.22318178904"/>
    <m/>
    <m/>
    <s v=""/>
    <m/>
    <m/>
    <x v="0"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</r>
  <r>
    <x v="365"/>
    <n v="12.52"/>
    <n v="13.94"/>
    <n v="129940.85"/>
    <n v="131360.01999999999"/>
    <s v=""/>
    <m/>
    <n v="109750.53"/>
    <n v="110946.45"/>
    <n v="9.5837919951824446E-5"/>
    <x v="365"/>
    <m/>
    <m/>
    <x v="365"/>
    <m/>
    <m/>
    <n v="11.469199998885443"/>
    <m/>
    <m/>
    <n v="200.59657742994233"/>
    <m/>
    <m/>
    <n v="245.24847719871133"/>
    <m/>
    <m/>
    <n v="328317.99475256063"/>
    <m/>
    <m/>
    <s v=""/>
    <m/>
    <m/>
    <x v="0"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</r>
  <r>
    <x v="366"/>
    <n v="12.93"/>
    <n v="14.24"/>
    <n v="130316.41"/>
    <n v="131727.09"/>
    <s v=""/>
    <m/>
    <n v="109258.71"/>
    <n v="110438.64"/>
    <n v="9.5837919951824446E-5"/>
    <x v="366"/>
    <m/>
    <m/>
    <x v="366"/>
    <m/>
    <m/>
    <n v="11.452877242817321"/>
    <m/>
    <m/>
    <n v="199.69278387777047"/>
    <m/>
    <m/>
    <n v="244.14377081049278"/>
    <m/>
    <m/>
    <n v="329225.96930239501"/>
    <m/>
    <m/>
    <s v=""/>
    <m/>
    <m/>
    <x v="0"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</r>
  <r>
    <x v="367"/>
    <n v="11.98"/>
    <n v="13.69"/>
    <n v="127910.51"/>
    <n v="129282.53"/>
    <s v=""/>
    <m/>
    <n v="108450.16"/>
    <n v="109610.78"/>
    <n v="9.5837919951824446E-5"/>
    <x v="367"/>
    <m/>
    <m/>
    <x v="367"/>
    <m/>
    <m/>
    <n v="11.558846273991305"/>
    <m/>
    <m/>
    <n v="198.21015912195895"/>
    <m/>
    <m/>
    <n v="242.33138401224835"/>
    <m/>
    <m/>
    <n v="323106.97695716831"/>
    <m/>
    <m/>
    <s v=""/>
    <m/>
    <m/>
    <x v="0"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</r>
  <r>
    <x v="368"/>
    <n v="11.65"/>
    <n v="13.91"/>
    <n v="127371.99"/>
    <n v="128701.06"/>
    <s v=""/>
    <m/>
    <n v="107874.88"/>
    <n v="108997.82"/>
    <n v="9.6258284599359811E-5"/>
    <x v="368"/>
    <m/>
    <m/>
    <x v="368"/>
    <m/>
    <m/>
    <n v="11.583935658875308"/>
    <m/>
    <m/>
    <n v="197.14432019076838"/>
    <m/>
    <m/>
    <n v="241.02908369412154"/>
    <m/>
    <m/>
    <n v="321625.99043116084"/>
    <m/>
    <m/>
    <s v=""/>
    <m/>
    <m/>
    <x v="0"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</r>
  <r>
    <x v="369"/>
    <n v="12.39"/>
    <n v="14.4"/>
    <n v="128667.48"/>
    <n v="129997.68"/>
    <s v=""/>
    <m/>
    <n v="107636.62"/>
    <n v="108746.58"/>
    <n v="9.6258284599359811E-5"/>
    <x v="369"/>
    <m/>
    <m/>
    <x v="369"/>
    <m/>
    <m/>
    <n v="11.525283545271085"/>
    <m/>
    <m/>
    <n v="196.70409700214879"/>
    <m/>
    <m/>
    <n v="240.49112940410376"/>
    <m/>
    <m/>
    <n v="324856.91891061998"/>
    <m/>
    <m/>
    <s v=""/>
    <m/>
    <m/>
    <x v="0"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</r>
  <r>
    <x v="370"/>
    <n v="12.91"/>
    <n v="14.58"/>
    <n v="128586.49"/>
    <n v="129903.34"/>
    <s v=""/>
    <m/>
    <n v="108459.98"/>
    <n v="109567.97"/>
    <n v="9.6258284599359811E-5"/>
    <x v="370"/>
    <m/>
    <m/>
    <x v="370"/>
    <m/>
    <m/>
    <n v="11.52916544273031"/>
    <m/>
    <m/>
    <n v="198.20394039805768"/>
    <m/>
    <m/>
    <n v="242.32510884842003"/>
    <m/>
    <m/>
    <n v="324611.83011905139"/>
    <m/>
    <m/>
    <s v=""/>
    <m/>
    <m/>
    <x v="0"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</r>
  <r>
    <x v="371"/>
    <n v="12.49"/>
    <n v="14.47"/>
    <n v="128051.42"/>
    <n v="129350.29"/>
    <s v=""/>
    <m/>
    <n v="108039.9"/>
    <n v="109133.05"/>
    <n v="9.6258284599359811E-5"/>
    <x v="371"/>
    <m/>
    <m/>
    <x v="371"/>
    <m/>
    <m/>
    <n v="11.553406842984014"/>
    <m/>
    <m/>
    <n v="197.4314558442185"/>
    <m/>
    <m/>
    <n v="241.38092998046719"/>
    <m/>
    <m/>
    <n v="323220.53051991289"/>
    <m/>
    <m/>
    <s v=""/>
    <m/>
    <m/>
    <x v="0"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</r>
  <r>
    <x v="372"/>
    <n v="11.22"/>
    <n v="13.84"/>
    <n v="126266.64"/>
    <n v="127534.95"/>
    <s v=""/>
    <m/>
    <n v="107834.26"/>
    <n v="108914.82"/>
    <n v="9.6258284599359811E-5"/>
    <x v="372"/>
    <m/>
    <m/>
    <x v="372"/>
    <m/>
    <m/>
    <n v="11.634175982002036"/>
    <m/>
    <m/>
    <n v="197.05086564043421"/>
    <m/>
    <m/>
    <n v="240.91588204581174"/>
    <m/>
    <m/>
    <n v="318675.19093264232"/>
    <m/>
    <m/>
    <s v=""/>
    <m/>
    <m/>
    <x v="0"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</r>
  <r>
    <x v="373"/>
    <n v="12.14"/>
    <n v="14.17"/>
    <n v="127021.1"/>
    <n v="128260.15"/>
    <s v=""/>
    <m/>
    <n v="108191.94"/>
    <n v="109244.63"/>
    <n v="9.7519476082830181E-5"/>
    <x v="373"/>
    <m/>
    <m/>
    <x v="373"/>
    <m/>
    <m/>
    <n v="11.600192549541129"/>
    <m/>
    <m/>
    <n v="197.6900100934358"/>
    <m/>
    <m/>
    <n v="241.69809954051127"/>
    <m/>
    <m/>
    <n v="320459.6110132403"/>
    <m/>
    <m/>
    <s v=""/>
    <m/>
    <m/>
    <x v="0"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</r>
  <r>
    <x v="374"/>
    <n v="12.64"/>
    <n v="14.61"/>
    <n v="127575.92"/>
    <n v="128807.87"/>
    <s v=""/>
    <m/>
    <n v="107417.91"/>
    <n v="108452.42"/>
    <n v="9.7519476082830181E-5"/>
    <x v="374"/>
    <m/>
    <m/>
    <x v="374"/>
    <m/>
    <m/>
    <n v="11.57512263723253"/>
    <m/>
    <m/>
    <n v="196.27090443398518"/>
    <m/>
    <m/>
    <n v="239.96334747932448"/>
    <m/>
    <m/>
    <n v="321818.83830937493"/>
    <m/>
    <m/>
    <s v=""/>
    <m/>
    <m/>
    <x v="0"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</r>
  <r>
    <x v="375"/>
    <n v="13.79"/>
    <n v="15.25"/>
    <n v="130550.11"/>
    <n v="131798.22"/>
    <s v=""/>
    <m/>
    <n v="107934.13"/>
    <n v="108963.04"/>
    <n v="9.7519476082830181E-5"/>
    <x v="375"/>
    <m/>
    <m/>
    <x v="375"/>
    <m/>
    <m/>
    <n v="11.440463244721204"/>
    <m/>
    <m/>
    <n v="197.20931793399831"/>
    <m/>
    <m/>
    <n v="241.11092820468897"/>
    <m/>
    <m/>
    <n v="329280.57804070995"/>
    <m/>
    <m/>
    <s v=""/>
    <m/>
    <m/>
    <x v="0"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</r>
  <r>
    <x v="376"/>
    <n v="13.33"/>
    <n v="15.08"/>
    <n v="131890.87"/>
    <n v="133138.94"/>
    <s v=""/>
    <m/>
    <n v="107694.04"/>
    <n v="108710.03"/>
    <n v="9.7519476082830181E-5"/>
    <x v="376"/>
    <m/>
    <m/>
    <x v="376"/>
    <m/>
    <m/>
    <n v="11.38197782442395"/>
    <m/>
    <m/>
    <n v="196.76584514402904"/>
    <m/>
    <m/>
    <n v="240.56899568238981"/>
    <m/>
    <m/>
    <n v="332620.62242048135"/>
    <m/>
    <m/>
    <s v=""/>
    <m/>
    <m/>
    <x v="0"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</r>
  <r>
    <x v="377"/>
    <n v="12.96"/>
    <n v="14.71"/>
    <n v="130132.06"/>
    <n v="131350.5"/>
    <s v=""/>
    <m/>
    <n v="107304.65"/>
    <n v="108306.36"/>
    <n v="9.7519476082830181E-5"/>
    <x v="377"/>
    <m/>
    <m/>
    <x v="377"/>
    <m/>
    <m/>
    <n v="11.458125988064868"/>
    <m/>
    <m/>
    <n v="196.04961716815848"/>
    <m/>
    <m/>
    <n v="239.6935868558966"/>
    <m/>
    <m/>
    <n v="328143.12802048243"/>
    <m/>
    <m/>
    <s v=""/>
    <m/>
    <m/>
    <x v="0"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</r>
  <r>
    <x v="378"/>
    <n v="13.04"/>
    <n v="14.49"/>
    <n v="128724.34"/>
    <n v="129891.17"/>
    <s v=""/>
    <m/>
    <n v="107200.78"/>
    <n v="108169.84"/>
    <n v="9.59780396949661E-5"/>
    <x v="378"/>
    <m/>
    <m/>
    <x v="378"/>
    <m/>
    <m/>
    <n v="11.52087738737452"/>
    <m/>
    <m/>
    <n v="195.8455158529629"/>
    <m/>
    <m/>
    <n v="239.44483635985"/>
    <m/>
    <m/>
    <n v="324469.38928778807"/>
    <m/>
    <m/>
    <s v=""/>
    <m/>
    <m/>
    <x v="0"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</r>
  <r>
    <x v="379"/>
    <n v="12.76"/>
    <n v="14.27"/>
    <n v="127709.99"/>
    <n v="128855.16"/>
    <s v=""/>
    <m/>
    <n v="106456.37"/>
    <n v="107408.32000000001"/>
    <n v="9.59780396949661E-5"/>
    <x v="379"/>
    <m/>
    <m/>
    <x v="379"/>
    <m/>
    <m/>
    <n v="11.5665215046585"/>
    <m/>
    <m/>
    <n v="194.48080812043881"/>
    <m/>
    <m/>
    <n v="237.77657663875772"/>
    <m/>
    <m/>
    <n v="321872.16676202754"/>
    <m/>
    <m/>
    <s v=""/>
    <m/>
    <m/>
    <x v="0"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</r>
  <r>
    <x v="380"/>
    <n v="12.63"/>
    <n v="14.03"/>
    <n v="125798.52"/>
    <n v="126914.18"/>
    <s v=""/>
    <m/>
    <n v="105628.7"/>
    <n v="106562.94"/>
    <n v="9.59780396949661E-5"/>
    <x v="380"/>
    <m/>
    <m/>
    <x v="380"/>
    <m/>
    <m/>
    <n v="11.653333006068211"/>
    <m/>
    <m/>
    <n v="192.96406622901063"/>
    <m/>
    <m/>
    <n v="235.92243270118246"/>
    <m/>
    <m/>
    <n v="317014.59971297689"/>
    <m/>
    <m/>
    <s v=""/>
    <m/>
    <m/>
    <x v="0"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</r>
  <r>
    <x v="381"/>
    <n v="12.24"/>
    <n v="13.66"/>
    <n v="123277.47"/>
    <n v="124358.59"/>
    <s v=""/>
    <m/>
    <n v="103318.48"/>
    <n v="104222.06"/>
    <n v="9.59780396949661E-5"/>
    <x v="381"/>
    <m/>
    <m/>
    <x v="381"/>
    <m/>
    <m/>
    <n v="11.770354518263352"/>
    <m/>
    <m/>
    <n v="188.73912003395051"/>
    <m/>
    <m/>
    <n v="230.75716641571378"/>
    <m/>
    <m/>
    <n v="310622.14269014198"/>
    <m/>
    <m/>
    <s v=""/>
    <m/>
    <m/>
    <x v="0"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</r>
  <r>
    <x v="382"/>
    <n v="11.92"/>
    <n v="13.35"/>
    <n v="121481.86"/>
    <n v="122535.3"/>
    <s v=""/>
    <m/>
    <n v="102464.3"/>
    <n v="103350.41"/>
    <n v="9.59780396949661E-5"/>
    <x v="382"/>
    <m/>
    <m/>
    <x v="382"/>
    <m/>
    <m/>
    <n v="11.856331756315299"/>
    <m/>
    <m/>
    <n v="187.1741653832317"/>
    <m/>
    <m/>
    <n v="228.84406453152428"/>
    <m/>
    <m/>
    <n v="306059.13513355458"/>
    <m/>
    <m/>
    <s v=""/>
    <m/>
    <m/>
    <x v="0"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</r>
  <r>
    <x v="383"/>
    <n v="12.46"/>
    <n v="13.61"/>
    <n v="121078.1"/>
    <n v="122092.75"/>
    <s v=""/>
    <m/>
    <n v="102597.58"/>
    <n v="103455.08"/>
    <n v="9.8360351701964888E-5"/>
    <x v="383"/>
    <m/>
    <m/>
    <x v="383"/>
    <m/>
    <m/>
    <n v="11.876814577289077"/>
    <m/>
    <m/>
    <n v="187.40392198452284"/>
    <m/>
    <m/>
    <n v="229.12572431053479"/>
    <m/>
    <m/>
    <n v="304927.45101739117"/>
    <m/>
    <m/>
    <s v=""/>
    <m/>
    <m/>
    <x v="0"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</r>
  <r>
    <x v="384"/>
    <n v="13.2"/>
    <n v="14.32"/>
    <n v="122402.1"/>
    <n v="123415.84"/>
    <s v=""/>
    <m/>
    <n v="103332.4"/>
    <n v="104185.87"/>
    <n v="9.8360351701964888E-5"/>
    <x v="384"/>
    <m/>
    <m/>
    <x v="384"/>
    <m/>
    <m/>
    <n v="11.812154026799019"/>
    <m/>
    <m/>
    <n v="188.74153603733242"/>
    <m/>
    <m/>
    <n v="230.76138475446481"/>
    <m/>
    <m/>
    <n v="308223.01010292"/>
    <m/>
    <m/>
    <s v=""/>
    <m/>
    <m/>
    <x v="0"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</r>
  <r>
    <x v="385"/>
    <n v="14.55"/>
    <n v="15.17"/>
    <n v="126240.88"/>
    <n v="127274.28"/>
    <s v=""/>
    <m/>
    <n v="104398.77"/>
    <n v="105250.8"/>
    <n v="9.8360351701964888E-5"/>
    <x v="385"/>
    <m/>
    <m/>
    <x v="385"/>
    <m/>
    <m/>
    <n v="11.627205371970597"/>
    <m/>
    <m/>
    <n v="190.68466180153698"/>
    <m/>
    <m/>
    <n v="233.13736740661673"/>
    <m/>
    <m/>
    <n v="317850.06842542411"/>
    <m/>
    <m/>
    <s v=""/>
    <m/>
    <m/>
    <x v="0"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</r>
  <r>
    <x v="386"/>
    <n v="14.96"/>
    <n v="15.38"/>
    <n v="130131.81"/>
    <n v="131184.54"/>
    <s v=""/>
    <m/>
    <n v="106530.18"/>
    <n v="107389.26"/>
    <n v="9.8360351701964888E-5"/>
    <x v="386"/>
    <m/>
    <m/>
    <x v="386"/>
    <m/>
    <m/>
    <n v="11.448295517924592"/>
    <m/>
    <m/>
    <n v="194.57294396571342"/>
    <m/>
    <m/>
    <n v="237.89157035175"/>
    <m/>
    <m/>
    <n v="327605.98223133624"/>
    <m/>
    <m/>
    <s v=""/>
    <m/>
    <m/>
    <x v="0"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</r>
  <r>
    <x v="387"/>
    <n v="14.59"/>
    <n v="15.18"/>
    <n v="129941.43"/>
    <n v="130979.72"/>
    <s v=""/>
    <m/>
    <n v="104957.51"/>
    <n v="105793.34"/>
    <n v="9.8360351701964888E-5"/>
    <x v="387"/>
    <m/>
    <m/>
    <x v="387"/>
    <m/>
    <m/>
    <n v="11.456934496715482"/>
    <m/>
    <m/>
    <n v="191.69585326482471"/>
    <m/>
    <m/>
    <n v="234.37419720618368"/>
    <m/>
    <m/>
    <n v="327085.077503871"/>
    <m/>
    <m/>
    <s v=""/>
    <m/>
    <m/>
    <x v="0"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</r>
  <r>
    <x v="388"/>
    <n v="15.55"/>
    <n v="15.8"/>
    <n v="133490.75"/>
    <n v="134518.74"/>
    <s v=""/>
    <m/>
    <n v="106659.36"/>
    <n v="107477.52"/>
    <n v="9.8360351701964888E-5"/>
    <x v="388"/>
    <m/>
    <m/>
    <x v="388"/>
    <m/>
    <m/>
    <n v="11.301271113461777"/>
    <m/>
    <m/>
    <n v="194.78988602110118"/>
    <m/>
    <m/>
    <n v="238.15785516897051"/>
    <m/>
    <m/>
    <n v="335893.79659405776"/>
    <m/>
    <m/>
    <s v=""/>
    <m/>
    <m/>
    <x v="0"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</r>
  <r>
    <x v="389"/>
    <n v="15.63"/>
    <n v="15.73"/>
    <n v="133045.63"/>
    <n v="134056.95999999999"/>
    <s v=""/>
    <m/>
    <n v="107321.94"/>
    <n v="108134.61"/>
    <n v="1.013039286978934E-4"/>
    <x v="389"/>
    <m/>
    <m/>
    <x v="389"/>
    <m/>
    <m/>
    <n v="11.320374138594618"/>
    <m/>
    <m/>
    <n v="195.99516363342724"/>
    <m/>
    <m/>
    <n v="239.63173808910861"/>
    <m/>
    <m/>
    <n v="334731.10068012716"/>
    <m/>
    <m/>
    <s v=""/>
    <m/>
    <m/>
    <x v="0"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</r>
  <r>
    <x v="390"/>
    <n v="16.22"/>
    <n v="16.25"/>
    <n v="134655.87"/>
    <n v="135665.85999999999"/>
    <s v=""/>
    <m/>
    <n v="107997.09"/>
    <n v="108803.91"/>
    <n v="1.013039286978934E-4"/>
    <x v="390"/>
    <m/>
    <m/>
    <x v="390"/>
    <m/>
    <m/>
    <n v="11.252149881691722"/>
    <m/>
    <m/>
    <n v="197.22333757565661"/>
    <m/>
    <m/>
    <n v="241.13361826361523"/>
    <m/>
    <m/>
    <n v="338738.66960670648"/>
    <m/>
    <m/>
    <s v=""/>
    <m/>
    <m/>
    <x v="0"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</r>
  <r>
    <x v="391"/>
    <n v="16.47"/>
    <n v="16.43"/>
    <n v="135505.88"/>
    <n v="136508.51"/>
    <s v=""/>
    <m/>
    <n v="108765.03"/>
    <n v="109566.57"/>
    <n v="1.013039286978934E-4"/>
    <x v="391"/>
    <m/>
    <m/>
    <x v="391"/>
    <m/>
    <m/>
    <n v="11.216913158701351"/>
    <m/>
    <m/>
    <n v="198.62089965832661"/>
    <m/>
    <m/>
    <n v="242.84260308221582"/>
    <m/>
    <m/>
    <n v="340832.843687849"/>
    <m/>
    <m/>
    <s v=""/>
    <m/>
    <m/>
    <x v="0"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</r>
  <r>
    <x v="392"/>
    <n v="14.87"/>
    <n v="15.28"/>
    <n v="130836.6"/>
    <n v="131790.85"/>
    <s v=""/>
    <m/>
    <n v="107192.89"/>
    <n v="107971.74"/>
    <n v="1.013039286978934E-4"/>
    <x v="392"/>
    <m/>
    <m/>
    <x v="392"/>
    <m/>
    <m/>
    <n v="11.41044138163204"/>
    <m/>
    <m/>
    <n v="195.74516831838022"/>
    <m/>
    <m/>
    <n v="239.32687039322772"/>
    <m/>
    <m/>
    <n v="329044.37970344251"/>
    <m/>
    <m/>
    <s v=""/>
    <m/>
    <m/>
    <x v="0"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</r>
  <r>
    <x v="393"/>
    <n v="14.67"/>
    <n v="15.15"/>
    <n v="130706.18"/>
    <n v="131619.42000000001"/>
    <s v=""/>
    <m/>
    <n v="107130.96"/>
    <n v="107876.54"/>
    <n v="1.0565066631462727E-4"/>
    <x v="393"/>
    <m/>
    <m/>
    <x v="393"/>
    <m/>
    <m/>
    <n v="11.416971071029009"/>
    <m/>
    <m/>
    <n v="195.61776753986226"/>
    <m/>
    <m/>
    <n v="239.17189079195717"/>
    <m/>
    <m/>
    <n v="328588.00838005322"/>
    <m/>
    <m/>
    <s v=""/>
    <m/>
    <m/>
    <x v="0"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</r>
  <r>
    <x v="394"/>
    <n v="15.33"/>
    <n v="15.67"/>
    <n v="131240.66"/>
    <n v="132143.73000000001"/>
    <s v=""/>
    <m/>
    <n v="107802.5"/>
    <n v="108541.35"/>
    <n v="1.0565066631462727E-4"/>
    <x v="394"/>
    <m/>
    <m/>
    <x v="394"/>
    <m/>
    <m/>
    <n v="11.393934581479741"/>
    <m/>
    <m/>
    <n v="196.83917872676997"/>
    <m/>
    <m/>
    <n v="240.66551185054129"/>
    <m/>
    <m/>
    <n v="329887.4586121742"/>
    <m/>
    <m/>
    <s v=""/>
    <m/>
    <m/>
    <x v="0"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</r>
  <r>
    <x v="395"/>
    <n v="13.5"/>
    <n v="14.67"/>
    <n v="129750.08"/>
    <n v="130628.93"/>
    <s v=""/>
    <m/>
    <n v="107027.17"/>
    <n v="107749.24"/>
    <n v="1.0565066631462727E-4"/>
    <x v="395"/>
    <m/>
    <m/>
    <x v="395"/>
    <m/>
    <m/>
    <n v="11.458942233594183"/>
    <m/>
    <m/>
    <n v="195.41871990294834"/>
    <m/>
    <m/>
    <n v="238.92904906641905"/>
    <m/>
    <m/>
    <n v="326096.48661893688"/>
    <m/>
    <m/>
    <s v=""/>
    <m/>
    <m/>
    <x v="0"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</r>
  <r>
    <x v="396"/>
    <n v="16.11"/>
    <n v="16.09"/>
    <n v="134242.59"/>
    <n v="135138.07"/>
    <s v=""/>
    <m/>
    <n v="109492.66"/>
    <n v="110219.98"/>
    <n v="1.0565066631462727E-4"/>
    <x v="396"/>
    <m/>
    <m/>
    <x v="396"/>
    <m/>
    <m/>
    <n v="11.260875277157584"/>
    <m/>
    <m/>
    <n v="199.91553287788275"/>
    <m/>
    <m/>
    <n v="244.42735340304827"/>
    <m/>
    <m/>
    <n v="337343.20662690338"/>
    <m/>
    <m/>
    <s v=""/>
    <m/>
    <m/>
    <x v="0"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</r>
  <r>
    <x v="397"/>
    <n v="16.13"/>
    <n v="15.94"/>
    <n v="133720.28"/>
    <n v="134597.99"/>
    <s v=""/>
    <m/>
    <n v="109002.54"/>
    <n v="109714.96"/>
    <n v="1.0565066631462727E-4"/>
    <x v="397"/>
    <m/>
    <m/>
    <x v="397"/>
    <m/>
    <m/>
    <n v="11.283083673535661"/>
    <m/>
    <m/>
    <n v="199.01580178629953"/>
    <m/>
    <m/>
    <n v="243.32756102804154"/>
    <m/>
    <m/>
    <n v="335985.34713616286"/>
    <m/>
    <m/>
    <s v=""/>
    <m/>
    <m/>
    <x v="0"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</r>
  <r>
    <x v="398"/>
    <n v="14.74"/>
    <n v="14.84"/>
    <n v="129868.42"/>
    <n v="130678.18"/>
    <s v=""/>
    <m/>
    <n v="107261.66"/>
    <n v="107927.93"/>
    <n v="1.074740091571158E-4"/>
    <x v="398"/>
    <m/>
    <m/>
    <x v="398"/>
    <m/>
    <m/>
    <n v="11.446484825764777"/>
    <m/>
    <m/>
    <n v="195.82299433943979"/>
    <m/>
    <m/>
    <n v="239.42464787625178"/>
    <m/>
    <m/>
    <n v="326172.51294374309"/>
    <m/>
    <m/>
    <s v=""/>
    <m/>
    <m/>
    <x v="0"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</r>
  <r>
    <x v="399"/>
    <n v="14.53"/>
    <n v="14.51"/>
    <n v="128650.23"/>
    <n v="129438.35"/>
    <s v=""/>
    <m/>
    <n v="107207.26"/>
    <n v="107861.59"/>
    <n v="1.074740091571158E-4"/>
    <x v="399"/>
    <m/>
    <m/>
    <x v="399"/>
    <m/>
    <m/>
    <n v="11.50048566218921"/>
    <m/>
    <m/>
    <n v="195.71890616133655"/>
    <m/>
    <m/>
    <n v="239.29764583099157"/>
    <m/>
    <m/>
    <n v="323068.6053704056"/>
    <m/>
    <m/>
    <s v=""/>
    <m/>
    <m/>
    <x v="0"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</r>
  <r>
    <x v="400"/>
    <n v="14.59"/>
    <n v="14.59"/>
    <n v="127059.77"/>
    <n v="127824.24"/>
    <s v=""/>
    <m/>
    <n v="106400.77"/>
    <n v="107038.58"/>
    <n v="1.074740091571158E-4"/>
    <x v="400"/>
    <m/>
    <m/>
    <x v="400"/>
    <m/>
    <m/>
    <n v="11.571890608230392"/>
    <m/>
    <m/>
    <n v="194.24183157161426"/>
    <m/>
    <m/>
    <n v="237.49194632565147"/>
    <m/>
    <m/>
    <n v="319030.72761850682"/>
    <m/>
    <m/>
    <s v=""/>
    <m/>
    <m/>
    <x v="0"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</r>
  <r>
    <x v="401"/>
    <n v="16.02"/>
    <n v="15.77"/>
    <n v="131270.99"/>
    <n v="132047.06"/>
    <s v=""/>
    <m/>
    <n v="107709.13"/>
    <n v="108343.28"/>
    <n v="1.074740091571158E-4"/>
    <x v="401"/>
    <m/>
    <m/>
    <x v="401"/>
    <m/>
    <m/>
    <n v="11.380449074778539"/>
    <m/>
    <m/>
    <n v="196.62553705773118"/>
    <m/>
    <m/>
    <n v="240.40667394537326"/>
    <m/>
    <m/>
    <n v="329560.79188954126"/>
    <m/>
    <m/>
    <s v=""/>
    <m/>
    <m/>
    <x v="0"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</r>
  <r>
    <x v="402"/>
    <n v="14.25"/>
    <n v="14.62"/>
    <n v="128496.58"/>
    <n v="129242.06"/>
    <s v=""/>
    <m/>
    <n v="106398.3"/>
    <n v="107013.09"/>
    <n v="1.074740091571158E-4"/>
    <x v="402"/>
    <m/>
    <m/>
    <x v="402"/>
    <m/>
    <m/>
    <n v="11.50102390321288"/>
    <m/>
    <m/>
    <n v="194.2278501389064"/>
    <m/>
    <m/>
    <n v="237.47537227648974"/>
    <m/>
    <m/>
    <n v="322550.84178039868"/>
    <m/>
    <m/>
    <s v=""/>
    <m/>
    <m/>
    <x v="0"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</r>
  <r>
    <x v="403"/>
    <n v="15.32"/>
    <n v="14.45"/>
    <n v="127204.44"/>
    <n v="127900.75"/>
    <s v=""/>
    <m/>
    <n v="105904.45"/>
    <n v="106481.88"/>
    <n v="1.0859621831937893E-4"/>
    <x v="403"/>
    <m/>
    <m/>
    <x v="403"/>
    <m/>
    <m/>
    <n v="11.559801652007353"/>
    <m/>
    <m/>
    <n v="193.31219578196894"/>
    <m/>
    <m/>
    <n v="236.35661186936014"/>
    <m/>
    <m/>
    <n v="319175.77265379787"/>
    <m/>
    <m/>
    <s v=""/>
    <m/>
    <m/>
    <x v="0"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</r>
  <r>
    <x v="404"/>
    <n v="14.85"/>
    <n v="14.63"/>
    <n v="126691.78"/>
    <n v="127371.4"/>
    <s v=""/>
    <m/>
    <n v="105625.73"/>
    <n v="106190.07"/>
    <n v="1.0859621831937893E-4"/>
    <x v="404"/>
    <m/>
    <m/>
    <x v="404"/>
    <m/>
    <m/>
    <n v="11.583421757223222"/>
    <m/>
    <m/>
    <n v="192.79873429042956"/>
    <m/>
    <m/>
    <n v="235.72907733721669"/>
    <m/>
    <m/>
    <n v="317845.63823315431"/>
    <m/>
    <m/>
    <s v=""/>
    <m/>
    <m/>
    <x v="0"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</r>
  <r>
    <x v="405"/>
    <n v="13.48"/>
    <n v="14.31"/>
    <n v="123066.99"/>
    <n v="123713.33"/>
    <s v=""/>
    <m/>
    <n v="103632.41"/>
    <n v="104174.57"/>
    <n v="1.0859621831937893E-4"/>
    <x v="405"/>
    <m/>
    <m/>
    <x v="405"/>
    <m/>
    <m/>
    <n v="11.749452213432937"/>
    <m/>
    <m/>
    <n v="189.15571320633674"/>
    <m/>
    <m/>
    <n v="231.27512106185685"/>
    <m/>
    <m/>
    <n v="308708.3219497414"/>
    <m/>
    <m/>
    <s v=""/>
    <m/>
    <m/>
    <x v="0"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</r>
  <r>
    <x v="406"/>
    <n v="13"/>
    <n v="13.5"/>
    <n v="118161.88"/>
    <n v="118769.02"/>
    <s v=""/>
    <m/>
    <n v="101748.72"/>
    <n v="102269.72"/>
    <n v="1.0859621831937893E-4"/>
    <x v="406"/>
    <m/>
    <m/>
    <x v="406"/>
    <m/>
    <m/>
    <n v="11.983928793675027"/>
    <m/>
    <m/>
    <n v="185.71296764042037"/>
    <m/>
    <m/>
    <n v="227.06602627142698"/>
    <m/>
    <m/>
    <n v="296362.00171537988"/>
    <m/>
    <m/>
    <s v=""/>
    <m/>
    <m/>
    <x v="0"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</r>
  <r>
    <x v="407"/>
    <n v="13.17"/>
    <n v="13.65"/>
    <n v="117422.31"/>
    <n v="118012.75"/>
    <s v=""/>
    <m/>
    <n v="101137.1"/>
    <n v="101643.86"/>
    <n v="1.0859621831937893E-4"/>
    <x v="407"/>
    <m/>
    <m/>
    <x v="407"/>
    <m/>
    <m/>
    <n v="12.021770140422113"/>
    <m/>
    <m/>
    <n v="184.59213045635374"/>
    <m/>
    <m/>
    <n v="225.69585749007408"/>
    <m/>
    <m/>
    <n v="294466.42484995112"/>
    <m/>
    <m/>
    <s v=""/>
    <m/>
    <m/>
    <x v="0"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</r>
  <r>
    <x v="408"/>
    <n v="13.1"/>
    <n v="13.63"/>
    <n v="116844.51"/>
    <n v="117393.59"/>
    <s v=""/>
    <m/>
    <n v="100671.26"/>
    <n v="101142.57"/>
    <n v="1.0803509925727539E-4"/>
    <x v="408"/>
    <m/>
    <m/>
    <x v="408"/>
    <m/>
    <m/>
    <n v="12.052365435905529"/>
    <m/>
    <m/>
    <n v="183.72845399109463"/>
    <m/>
    <m/>
    <n v="224.64060195225068"/>
    <m/>
    <m/>
    <n v="292896.21271465759"/>
    <m/>
    <m/>
    <s v=""/>
    <m/>
    <m/>
    <x v="0"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</r>
  <r>
    <x v="409"/>
    <n v="13.08"/>
    <n v="13.51"/>
    <n v="117380.86"/>
    <n v="117919.78"/>
    <s v=""/>
    <m/>
    <n v="100865.36"/>
    <n v="101326.65"/>
    <n v="1.0803509925727539E-4"/>
    <x v="409"/>
    <m/>
    <m/>
    <x v="409"/>
    <m/>
    <m/>
    <n v="12.025041457238345"/>
    <m/>
    <m/>
    <n v="184.0782044634563"/>
    <m/>
    <m/>
    <n v="225.06848055617306"/>
    <m/>
    <m/>
    <n v="294200.58965612459"/>
    <m/>
    <m/>
    <s v=""/>
    <m/>
    <m/>
    <x v="0"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</r>
  <r>
    <x v="410"/>
    <n v="12.8"/>
    <n v="13.39"/>
    <n v="115410.31"/>
    <n v="115927.45"/>
    <s v=""/>
    <m/>
    <n v="99766.07"/>
    <n v="100211.39"/>
    <n v="1.0803509925727539E-4"/>
    <x v="410"/>
    <m/>
    <m/>
    <x v="410"/>
    <m/>
    <m/>
    <n v="12.126311210689629"/>
    <m/>
    <m/>
    <n v="182.06757239295601"/>
    <m/>
    <m/>
    <n v="222.61036772173287"/>
    <m/>
    <m/>
    <n v="289221.56247243768"/>
    <m/>
    <m/>
    <s v=""/>
    <m/>
    <m/>
    <x v="0"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</r>
  <r>
    <x v="411"/>
    <n v="11.9"/>
    <n v="12.78"/>
    <n v="112794.28"/>
    <n v="113287.17"/>
    <s v=""/>
    <m/>
    <n v="98688.34"/>
    <n v="99118.02"/>
    <n v="1.0803509925727539E-4"/>
    <x v="411"/>
    <m/>
    <m/>
    <x v="411"/>
    <m/>
    <m/>
    <n v="12.26408205986203"/>
    <m/>
    <m/>
    <n v="180.0963831166234"/>
    <m/>
    <m/>
    <n v="220.20047546513817"/>
    <m/>
    <m/>
    <n v="282626.33015761577"/>
    <m/>
    <m/>
    <s v=""/>
    <m/>
    <m/>
    <x v="0"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</r>
  <r>
    <x v="412"/>
    <n v="11.63"/>
    <n v="12.56"/>
    <n v="109203.92"/>
    <n v="109668.89"/>
    <s v=""/>
    <m/>
    <n v="97875.67"/>
    <n v="98291.1"/>
    <n v="1.0803509925727539E-4"/>
    <x v="412"/>
    <m/>
    <m/>
    <x v="412"/>
    <m/>
    <m/>
    <n v="12.459609076997362"/>
    <m/>
    <m/>
    <n v="178.60898614521679"/>
    <m/>
    <m/>
    <n v="218.38210236703267"/>
    <m/>
    <m/>
    <n v="273591.6544396425"/>
    <m/>
    <m/>
    <s v=""/>
    <m/>
    <m/>
    <x v="0"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</r>
  <r>
    <x v="413"/>
    <n v="12.18"/>
    <n v="12.76"/>
    <n v="110606.64"/>
    <n v="111042.03"/>
    <s v=""/>
    <m/>
    <n v="98342.1"/>
    <n v="98727.65"/>
    <n v="1.0915736634653506E-4"/>
    <x v="413"/>
    <m/>
    <m/>
    <x v="413"/>
    <m/>
    <m/>
    <n v="12.380640309602638"/>
    <m/>
    <m/>
    <n v="179.44702633279911"/>
    <m/>
    <m/>
    <n v="219.40748089131645"/>
    <m/>
    <m/>
    <n v="276993.32896446844"/>
    <m/>
    <m/>
    <s v=""/>
    <m/>
    <m/>
    <x v="0"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</r>
  <r>
    <x v="414"/>
    <n v="12.23"/>
    <n v="12.89"/>
    <n v="110014.94"/>
    <n v="110435.88"/>
    <s v=""/>
    <m/>
    <n v="98574.41"/>
    <n v="98950.09"/>
    <n v="1.0915736634653506E-4"/>
    <x v="414"/>
    <m/>
    <m/>
    <x v="414"/>
    <m/>
    <m/>
    <n v="12.414108566423808"/>
    <m/>
    <m/>
    <n v="179.86654168457355"/>
    <m/>
    <m/>
    <n v="219.92065771990346"/>
    <m/>
    <m/>
    <n v="275473.36852505809"/>
    <m/>
    <m/>
    <s v=""/>
    <m/>
    <m/>
    <x v="0"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</r>
  <r>
    <x v="415"/>
    <n v="12.26"/>
    <n v="12.8"/>
    <n v="109683.15"/>
    <n v="110090.77"/>
    <s v=""/>
    <m/>
    <n v="98465.8"/>
    <n v="98830.26"/>
    <n v="1.0915736634653506E-4"/>
    <x v="415"/>
    <m/>
    <m/>
    <x v="415"/>
    <m/>
    <m/>
    <n v="12.433181879836342"/>
    <m/>
    <m/>
    <n v="179.66398246957269"/>
    <m/>
    <m/>
    <n v="219.67323174678143"/>
    <m/>
    <m/>
    <n v="274604.61973685166"/>
    <m/>
    <m/>
    <s v=""/>
    <m/>
    <m/>
    <x v="0"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</r>
  <r>
    <x v="416"/>
    <n v="11.25"/>
    <n v="12.13"/>
    <n v="106807.12"/>
    <n v="107192.03"/>
    <s v=""/>
    <m/>
    <n v="97332.99"/>
    <n v="97682.47"/>
    <n v="1.0915736634653506E-4"/>
    <x v="416"/>
    <m/>
    <m/>
    <x v="416"/>
    <m/>
    <m/>
    <n v="12.596539680464439"/>
    <m/>
    <m/>
    <n v="177.59268911700096"/>
    <m/>
    <m/>
    <n v="217.14092146350899"/>
    <m/>
    <m/>
    <n v="267366.46373191959"/>
    <m/>
    <m/>
    <s v=""/>
    <m/>
    <m/>
    <x v="0"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</r>
  <r>
    <x v="417"/>
    <n v="11.12"/>
    <n v="12.13"/>
    <n v="103764.22"/>
    <n v="104126.46"/>
    <s v=""/>
    <m/>
    <n v="97075.18"/>
    <n v="97413.07"/>
    <n v="1.0915736634653506E-4"/>
    <x v="417"/>
    <m/>
    <m/>
    <x v="417"/>
    <m/>
    <m/>
    <n v="12.7763304828629"/>
    <m/>
    <m/>
    <n v="177.11797299107286"/>
    <m/>
    <m/>
    <n v="216.56072782468672"/>
    <m/>
    <m/>
    <n v="259712.6159157044"/>
    <m/>
    <m/>
    <s v=""/>
    <m/>
    <m/>
    <x v="0"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</r>
  <r>
    <x v="418"/>
    <n v="10.82"/>
    <n v="11.92"/>
    <n v="104360.23"/>
    <n v="104690.45"/>
    <s v=""/>
    <m/>
    <n v="97540.21"/>
    <n v="97847.82"/>
    <n v="1.0999914270293232E-4"/>
    <x v="418"/>
    <m/>
    <m/>
    <x v="418"/>
    <m/>
    <m/>
    <n v="12.740734782594757"/>
    <m/>
    <m/>
    <n v="177.95342280914895"/>
    <m/>
    <m/>
    <n v="217.5829409868908"/>
    <m/>
    <m/>
    <n v="261096.78763000286"/>
    <m/>
    <m/>
    <s v=""/>
    <m/>
    <m/>
    <x v="0"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</r>
  <r>
    <x v="419"/>
    <n v="10.6"/>
    <n v="11.71"/>
    <n v="103509.7"/>
    <n v="103825.71"/>
    <s v=""/>
    <m/>
    <n v="97146.78"/>
    <n v="97442.39"/>
    <n v="1.0999914270293232E-4"/>
    <x v="419"/>
    <m/>
    <m/>
    <x v="419"/>
    <m/>
    <m/>
    <n v="12.793020849876443"/>
    <m/>
    <m/>
    <n v="177.23132319048676"/>
    <m/>
    <m/>
    <n v="216.70027014574435"/>
    <m/>
    <m/>
    <n v="258932.68697512682"/>
    <m/>
    <m/>
    <s v=""/>
    <m/>
    <m/>
    <x v="0"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</r>
  <r>
    <x v="420"/>
    <n v="10.96"/>
    <n v="11.89"/>
    <n v="102947.48"/>
    <n v="103250.35"/>
    <s v=""/>
    <m/>
    <n v="97068.86"/>
    <n v="97353.51"/>
    <n v="1.0999914270293232E-4"/>
    <x v="420"/>
    <m/>
    <m/>
    <x v="420"/>
    <m/>
    <m/>
    <n v="12.828133826257808"/>
    <m/>
    <m/>
    <n v="177.08485049442459"/>
    <m/>
    <m/>
    <n v="216.52141565691088"/>
    <m/>
    <m/>
    <n v="257490.37950936778"/>
    <m/>
    <m/>
    <s v=""/>
    <m/>
    <m/>
    <x v="0"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</r>
  <r>
    <x v="421"/>
    <n v="10.88"/>
    <n v="12.32"/>
    <n v="103054.25"/>
    <n v="103334.72"/>
    <s v=""/>
    <m/>
    <n v="98033.83"/>
    <n v="98299.89"/>
    <n v="1.0999914270293232E-4"/>
    <x v="421"/>
    <m/>
    <m/>
    <x v="421"/>
    <m/>
    <m/>
    <n v="12.822225150706535"/>
    <m/>
    <m/>
    <n v="178.83654476912827"/>
    <m/>
    <m/>
    <n v="218.66368923493448"/>
    <m/>
    <m/>
    <n v="257685.95881326721"/>
    <m/>
    <m/>
    <s v=""/>
    <m/>
    <m/>
    <x v="0"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</r>
  <r>
    <x v="422"/>
    <n v="11.84"/>
    <n v="13.17"/>
    <n v="104170.87"/>
    <n v="104420.28"/>
    <s v=""/>
    <m/>
    <n v="98717.59"/>
    <n v="98953.06"/>
    <n v="1.0887678871207562E-4"/>
    <x v="422"/>
    <m/>
    <m/>
    <x v="422"/>
    <m/>
    <m/>
    <n v="12.753878725726256"/>
    <m/>
    <m/>
    <n v="180.07070936592478"/>
    <m/>
    <m/>
    <n v="220.17342785863676"/>
    <m/>
    <m/>
    <n v="260370.54991741324"/>
    <m/>
    <m/>
    <s v=""/>
    <m/>
    <m/>
    <x v="0"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</r>
  <r>
    <x v="423"/>
    <n v="11.89"/>
    <n v="13.34"/>
    <n v="104182.21"/>
    <n v="104420.28"/>
    <s v=""/>
    <m/>
    <n v="98701.71"/>
    <n v="98926.37"/>
    <n v="1.0887678871207562E-4"/>
    <x v="423"/>
    <m/>
    <m/>
    <x v="423"/>
    <m/>
    <m/>
    <n v="12.753546775458052"/>
    <m/>
    <m/>
    <n v="180.03735260648276"/>
    <m/>
    <m/>
    <n v="220.13288361603503"/>
    <m/>
    <m/>
    <n v="260363.05980570329"/>
    <m/>
    <m/>
    <s v=""/>
    <m/>
    <m/>
    <x v="0"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</r>
  <r>
    <x v="424"/>
    <n v="12.06"/>
    <n v="13.51"/>
    <n v="104640.73"/>
    <n v="104868.48"/>
    <s v=""/>
    <m/>
    <n v="99481.33"/>
    <n v="99696.99"/>
    <n v="1.0887678871207562E-4"/>
    <x v="424"/>
    <m/>
    <m/>
    <x v="424"/>
    <m/>
    <m/>
    <n v="12.725844715263971"/>
    <m/>
    <m/>
    <n v="181.45499777784667"/>
    <m/>
    <m/>
    <n v="221.86649106218039"/>
    <m/>
    <m/>
    <n v="261473.08622366315"/>
    <m/>
    <m/>
    <s v=""/>
    <m/>
    <m/>
    <x v="0"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</r>
  <r>
    <x v="425"/>
    <n v="11.24"/>
    <n v="12.78"/>
    <n v="103498.12"/>
    <n v="103711.97"/>
    <s v=""/>
    <m/>
    <n v="99233.48"/>
    <n v="99437.75"/>
    <n v="1.0887678871207562E-4"/>
    <x v="425"/>
    <m/>
    <m/>
    <x v="425"/>
    <m/>
    <m/>
    <n v="12.795683213956011"/>
    <m/>
    <m/>
    <n v="180.99850326144613"/>
    <m/>
    <m/>
    <n v="221.30857406630079"/>
    <m/>
    <m/>
    <n v="258582.07128188966"/>
    <m/>
    <m/>
    <s v=""/>
    <m/>
    <m/>
    <x v="0"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</r>
  <r>
    <x v="426"/>
    <n v="11.01"/>
    <n v="12.73"/>
    <n v="102080.52"/>
    <n v="102280.15"/>
    <s v=""/>
    <m/>
    <n v="98581.72"/>
    <n v="98773.82"/>
    <n v="1.0887678871207562E-4"/>
    <x v="426"/>
    <m/>
    <m/>
    <x v="426"/>
    <m/>
    <m/>
    <n v="12.883674784098964"/>
    <m/>
    <m/>
    <n v="179.80533071643725"/>
    <m/>
    <m/>
    <n v="219.84991169863775"/>
    <m/>
    <m/>
    <n v="255004.81969944268"/>
    <m/>
    <m/>
    <s v=""/>
    <m/>
    <m/>
    <x v="0"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</r>
  <r>
    <x v="427"/>
    <n v="11.6"/>
    <n v="13.1"/>
    <n v="102278.45"/>
    <n v="102445.05"/>
    <s v=""/>
    <m/>
    <n v="98771.01"/>
    <n v="98931.21"/>
    <n v="1.0971854334163034E-4"/>
    <x v="427"/>
    <m/>
    <m/>
    <x v="427"/>
    <m/>
    <m/>
    <n v="12.872283857109501"/>
    <m/>
    <m/>
    <n v="180.13740302335674"/>
    <m/>
    <m/>
    <n v="220.25666422736154"/>
    <m/>
    <m/>
    <n v="255393.90618625571"/>
    <m/>
    <m/>
    <s v=""/>
    <m/>
    <m/>
    <x v="0"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</r>
  <r>
    <x v="428"/>
    <n v="11.52"/>
    <n v="12.84"/>
    <n v="102214.51"/>
    <n v="102369.77"/>
    <s v=""/>
    <m/>
    <n v="98762.31"/>
    <n v="98911.65"/>
    <n v="1.0971854334163034E-4"/>
    <x v="428"/>
    <m/>
    <m/>
    <x v="428"/>
    <m/>
    <m/>
    <n v="12.876678191234115"/>
    <m/>
    <m/>
    <n v="180.11714406139612"/>
    <m/>
    <m/>
    <n v="220.23213465114898"/>
    <m/>
    <m/>
    <n v="255198.89277532711"/>
    <m/>
    <m/>
    <s v=""/>
    <m/>
    <m/>
    <x v="0"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</r>
  <r>
    <x v="429"/>
    <n v="12.18"/>
    <n v="13.32"/>
    <n v="103001.57"/>
    <n v="103146.8"/>
    <s v=""/>
    <m/>
    <n v="98837.59"/>
    <n v="98976.2"/>
    <n v="1.0971854334163034E-4"/>
    <x v="429"/>
    <m/>
    <m/>
    <x v="429"/>
    <m/>
    <m/>
    <n v="12.82747459060228"/>
    <m/>
    <m/>
    <n v="180.25004024458548"/>
    <m/>
    <m/>
    <n v="220.39487049022094"/>
    <m/>
    <m/>
    <n v="257128.56361594368"/>
    <m/>
    <m/>
    <s v=""/>
    <m/>
    <m/>
    <x v="0"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</r>
  <r>
    <x v="430"/>
    <n v="12.21"/>
    <n v="13.32"/>
    <n v="102911.03999999999"/>
    <n v="103044.83"/>
    <s v=""/>
    <m/>
    <n v="99329.98"/>
    <n v="99458.42"/>
    <n v="1.0971854334163034E-4"/>
    <x v="430"/>
    <m/>
    <m/>
    <x v="430"/>
    <m/>
    <m/>
    <n v="12.833481122877895"/>
    <m/>
    <m/>
    <n v="181.14359449200907"/>
    <m/>
    <m/>
    <n v="221.4876775975026"/>
    <m/>
    <m/>
    <n v="256866.97909088846"/>
    <m/>
    <m/>
    <s v=""/>
    <m/>
    <m/>
    <x v="0"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</r>
  <r>
    <x v="431"/>
    <n v="11.69"/>
    <n v="13.14"/>
    <n v="102218.02"/>
    <n v="102339.6"/>
    <s v=""/>
    <m/>
    <n v="98644.800000000003"/>
    <n v="98761.44"/>
    <n v="1.0971854334163034E-4"/>
    <x v="431"/>
    <m/>
    <m/>
    <x v="431"/>
    <m/>
    <m/>
    <n v="12.877061581142998"/>
    <m/>
    <m/>
    <n v="179.88967624037767"/>
    <m/>
    <m/>
    <n v="219.95472923560504"/>
    <m/>
    <m/>
    <n v="255101.66471138553"/>
    <m/>
    <m/>
    <s v=""/>
    <m/>
    <m/>
    <x v="0"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</r>
  <r>
    <x v="432"/>
    <n v="11.47"/>
    <n v="13.32"/>
    <n v="102363.11"/>
    <n v="102451.17"/>
    <s v=""/>
    <m/>
    <n v="98687"/>
    <n v="98771.18"/>
    <n v="1.0663242830433184E-4"/>
    <x v="432"/>
    <m/>
    <m/>
    <x v="432"/>
    <m/>
    <m/>
    <n v="12.869037439672796"/>
    <m/>
    <m/>
    <n v="179.95346823484638"/>
    <m/>
    <m/>
    <n v="220.03345240540568"/>
    <m/>
    <m/>
    <n v="255357.73598066362"/>
    <m/>
    <m/>
    <s v=""/>
    <m/>
    <m/>
    <x v="0"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</r>
  <r>
    <x v="433"/>
    <n v="11.11"/>
    <n v="13.05"/>
    <n v="101929.5"/>
    <n v="102006.26"/>
    <s v=""/>
    <m/>
    <n v="97577.67"/>
    <n v="97650.37"/>
    <n v="1.0663242830433184E-4"/>
    <x v="433"/>
    <m/>
    <m/>
    <x v="433"/>
    <m/>
    <m/>
    <n v="12.896644654353892"/>
    <m/>
    <m/>
    <n v="177.92629198460048"/>
    <m/>
    <m/>
    <n v="217.55501345958319"/>
    <m/>
    <m/>
    <n v="254241.49163847769"/>
    <m/>
    <m/>
    <s v=""/>
    <m/>
    <m/>
    <x v="0"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</r>
  <r>
    <x v="434"/>
    <n v="10.48"/>
    <n v="13.24"/>
    <n v="100652.33"/>
    <n v="100717.25"/>
    <s v=""/>
    <m/>
    <n v="98198.09"/>
    <n v="98260.84"/>
    <n v="1.0663242830433184E-4"/>
    <x v="434"/>
    <m/>
    <m/>
    <x v="434"/>
    <m/>
    <m/>
    <n v="12.977791591626632"/>
    <m/>
    <m/>
    <n v="179.05321989696799"/>
    <m/>
    <m/>
    <n v="218.93317688154031"/>
    <m/>
    <m/>
    <n v="251021.52797555336"/>
    <m/>
    <m/>
    <s v=""/>
    <m/>
    <m/>
    <x v="0"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</r>
  <r>
    <x v="435"/>
    <n v="10.73"/>
    <n v="13.09"/>
    <n v="100235.78"/>
    <n v="100289.69"/>
    <s v=""/>
    <m/>
    <n v="98469.52"/>
    <n v="98521.96"/>
    <n v="1.0663242830433184E-4"/>
    <x v="435"/>
    <m/>
    <m/>
    <x v="435"/>
    <m/>
    <m/>
    <n v="13.004999443222532"/>
    <m/>
    <m/>
    <n v="179.54376408129275"/>
    <m/>
    <m/>
    <n v="219.53321900947557"/>
    <m/>
    <m/>
    <n v="249948.71300964156"/>
    <m/>
    <m/>
    <s v=""/>
    <m/>
    <m/>
    <x v="0"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</r>
  <r>
    <x v="436"/>
    <n v="10.68"/>
    <n v="13.14"/>
    <n v="101152.99"/>
    <n v="101196.7"/>
    <s v=""/>
    <m/>
    <n v="99114.34"/>
    <n v="99156.62"/>
    <n v="1.0663242830433184E-4"/>
    <x v="436"/>
    <m/>
    <m/>
    <x v="436"/>
    <m/>
    <m/>
    <n v="12.945854525613798"/>
    <m/>
    <m/>
    <n v="180.71508588377992"/>
    <m/>
    <m/>
    <n v="220.96566933930768"/>
    <m/>
    <m/>
    <n v="252201.96902233912"/>
    <m/>
    <m/>
    <s v=""/>
    <m/>
    <m/>
    <x v="0"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</r>
  <r>
    <x v="437"/>
    <n v="11.38"/>
    <n v="13.49"/>
    <n v="100881.73"/>
    <n v="100892.94"/>
    <s v=""/>
    <m/>
    <n v="99733.9"/>
    <n v="99744.72"/>
    <n v="1.0873650261067347E-4"/>
    <x v="437"/>
    <m/>
    <m/>
    <x v="437"/>
    <m/>
    <m/>
    <n v="12.96427184339821"/>
    <m/>
    <m/>
    <n v="181.83142732557087"/>
    <m/>
    <m/>
    <n v="222.33138393786462"/>
    <m/>
    <m/>
    <n v="251423.24027274345"/>
    <m/>
    <m/>
    <s v=""/>
    <m/>
    <m/>
    <x v="0"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</r>
  <r>
    <x v="438"/>
    <n v="11.19"/>
    <n v="13.39"/>
    <n v="99999.91"/>
    <n v="100000.05"/>
    <n v="100"/>
    <n v="1000000"/>
    <n v="99999.95"/>
    <n v="99999.95"/>
    <n v="1.0873650261067347E-4"/>
    <x v="438"/>
    <m/>
    <m/>
    <x v="438"/>
    <m/>
    <m/>
    <n v="13.021299022645017"/>
    <m/>
    <m/>
    <n v="182.31203503949718"/>
    <m/>
    <m/>
    <n v="222.91928340773555"/>
    <m/>
    <m/>
    <n v="249191.00707878757"/>
    <m/>
    <m/>
    <n v="2.4033707397694908"/>
    <m/>
    <m/>
    <x v="1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</r>
  <r>
    <x v="439"/>
    <n v="10.81"/>
    <n v="13.19"/>
    <n v="98678.5"/>
    <n v="98667.76"/>
    <n v="101.71"/>
    <n v="982879.38"/>
    <n v="99380.76"/>
    <n v="99369.88"/>
    <n v="1.0873650261067347E-4"/>
    <x v="439"/>
    <m/>
    <m/>
    <x v="439"/>
    <m/>
    <m/>
    <n v="13.107698543492193"/>
    <m/>
    <m/>
    <n v="181.17875869415178"/>
    <m/>
    <m/>
    <n v="221.53382967951933"/>
    <m/>
    <m/>
    <n v="245863.98886740048"/>
    <m/>
    <m/>
    <n v="2.4443344359467041"/>
    <m/>
    <m/>
    <x v="2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</r>
  <r>
    <x v="440"/>
    <n v="10.29"/>
    <n v="12.77"/>
    <n v="97815.73"/>
    <n v="97794.35"/>
    <n v="102.78"/>
    <n v="972572.47"/>
    <n v="98572.65"/>
    <n v="98551.05"/>
    <n v="1.0873650261067347E-4"/>
    <x v="440"/>
    <m/>
    <m/>
    <x v="440"/>
    <m/>
    <m/>
    <n v="13.165370746497439"/>
    <m/>
    <m/>
    <n v="179.70113023459615"/>
    <m/>
    <m/>
    <n v="219.72732065208848"/>
    <m/>
    <m/>
    <n v="243680.58320009807"/>
    <m/>
    <m/>
    <n v="2.4699137486068583"/>
    <m/>
    <m/>
    <x v="3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</r>
  <r>
    <x v="441"/>
    <n v="10.27"/>
    <n v="12.68"/>
    <n v="95925.05"/>
    <n v="95893.45"/>
    <n v="104.73"/>
    <n v="954103.05"/>
    <n v="98270.07"/>
    <n v="98237.82"/>
    <n v="1.0873650261067347E-4"/>
    <x v="441"/>
    <m/>
    <m/>
    <x v="441"/>
    <m/>
    <m/>
    <n v="13.292977205355346"/>
    <m/>
    <m/>
    <n v="179.14514880142931"/>
    <m/>
    <m/>
    <n v="219.04774133166384"/>
    <m/>
    <m/>
    <n v="238937.11251215797"/>
    <m/>
    <m/>
    <n v="2.5166364367593181"/>
    <m/>
    <m/>
    <x v="4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</r>
  <r>
    <x v="442"/>
    <n v="11.57"/>
    <n v="13.47"/>
    <n v="97599.49"/>
    <n v="97525.62"/>
    <n v="103.9"/>
    <n v="961649.78"/>
    <n v="99128.48"/>
    <n v="99053.22"/>
    <n v="1.0901707662402949E-4"/>
    <x v="442"/>
    <m/>
    <m/>
    <x v="442"/>
    <m/>
    <m/>
    <n v="13.178477474241436"/>
    <m/>
    <m/>
    <n v="180.69239507594389"/>
    <m/>
    <m/>
    <n v="220.94058805966597"/>
    <m/>
    <m/>
    <n v="242976.01944704054"/>
    <m/>
    <m/>
    <n v="2.4961445634273582"/>
    <m/>
    <m/>
    <x v="5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</r>
  <r>
    <x v="443"/>
    <n v="11.35"/>
    <n v="13.3"/>
    <n v="96695.07"/>
    <n v="96611.25"/>
    <n v="103.92"/>
    <n v="961472.64"/>
    <n v="98735.09"/>
    <n v="98649.34"/>
    <n v="1.0901707662402949E-4"/>
    <x v="443"/>
    <m/>
    <m/>
    <x v="443"/>
    <m/>
    <m/>
    <n v="13.239911525909681"/>
    <m/>
    <m/>
    <n v="179.97093136927964"/>
    <m/>
    <m/>
    <n v="220.05866362271371"/>
    <m/>
    <m/>
    <n v="240691.02737423827"/>
    <m/>
    <m/>
    <n v="2.4964882518646703"/>
    <m/>
    <m/>
    <x v="6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</r>
  <r>
    <x v="444"/>
    <n v="11.61"/>
    <n v="13.42"/>
    <n v="96683.47"/>
    <n v="96589.13"/>
    <n v="104.63"/>
    <n v="954884.2"/>
    <n v="98530.31"/>
    <n v="98433.98"/>
    <n v="1.0901707662402949E-4"/>
    <x v="444"/>
    <m/>
    <m/>
    <x v="444"/>
    <m/>
    <m/>
    <n v="13.241082583433817"/>
    <m/>
    <m/>
    <n v="179.59328618692737"/>
    <m/>
    <m/>
    <n v="219.59714029939227"/>
    <m/>
    <m/>
    <n v="240628.99663199167"/>
    <m/>
    <m/>
    <n v="2.5134069769945087"/>
    <m/>
    <m/>
    <x v="7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</r>
  <r>
    <x v="445"/>
    <n v="12.07"/>
    <n v="13.42"/>
    <n v="97295.76"/>
    <n v="97190.29"/>
    <n v="103.38"/>
    <n v="966348.39"/>
    <n v="98840.52"/>
    <n v="98733.16"/>
    <n v="1.0901707662402949E-4"/>
    <x v="445"/>
    <m/>
    <m/>
    <x v="445"/>
    <m/>
    <m/>
    <n v="13.19953351249624"/>
    <m/>
    <m/>
    <n v="180.15431962342265"/>
    <m/>
    <m/>
    <n v="220.28338362658079"/>
    <m/>
    <m/>
    <n v="242119.67945106098"/>
    <m/>
    <m/>
    <n v="2.4832435792021736"/>
    <m/>
    <m/>
    <x v="8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</r>
  <r>
    <x v="446"/>
    <n v="11.14"/>
    <n v="12.77"/>
    <n v="94822.19"/>
    <n v="94677.01"/>
    <n v="105.86"/>
    <n v="943104.09"/>
    <n v="98200.63"/>
    <n v="98050.9"/>
    <n v="1.1364759365917187E-4"/>
    <x v="446"/>
    <m/>
    <m/>
    <x v="446"/>
    <m/>
    <m/>
    <n v="13.368807433785076"/>
    <m/>
    <m/>
    <n v="178.97055016390863"/>
    <m/>
    <m/>
    <n v="218.83689086724519"/>
    <m/>
    <m/>
    <n v="235831.47752807252"/>
    <m/>
    <m/>
    <n v="2.542257238692442"/>
    <m/>
    <m/>
    <x v="9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</r>
  <r>
    <x v="447"/>
    <n v="11.37"/>
    <n v="12.84"/>
    <n v="93993.83"/>
    <n v="93839.16"/>
    <n v="107.62"/>
    <n v="927442.19"/>
    <n v="97495.18"/>
    <n v="97335.39"/>
    <n v="1.1364759365917187E-4"/>
    <x v="447"/>
    <m/>
    <m/>
    <x v="447"/>
    <m/>
    <m/>
    <n v="13.427611979083059"/>
    <m/>
    <m/>
    <n v="177.68053565305902"/>
    <m/>
    <m/>
    <n v="217.25975903263779"/>
    <m/>
    <m/>
    <n v="233737.74826436801"/>
    <m/>
    <m/>
    <n v="2.5843825087093282"/>
    <m/>
    <m/>
    <x v="10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</r>
  <r>
    <x v="448"/>
    <n v="11.31"/>
    <n v="12.79"/>
    <n v="93545.86"/>
    <n v="93381.26"/>
    <n v="107.76"/>
    <n v="926251.19"/>
    <n v="97591.4"/>
    <n v="97420.39"/>
    <n v="1.1364759365917187E-4"/>
    <x v="448"/>
    <m/>
    <m/>
    <x v="448"/>
    <m/>
    <m/>
    <n v="13.460022502522929"/>
    <m/>
    <m/>
    <n v="177.85155547099063"/>
    <m/>
    <m/>
    <n v="217.46911269380098"/>
    <m/>
    <m/>
    <n v="232590.50433089692"/>
    <m/>
    <m/>
    <n v="2.5876026690658409"/>
    <m/>
    <m/>
    <x v="11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</r>
  <r>
    <x v="449"/>
    <n v="11"/>
    <n v="12.44"/>
    <n v="91903.26"/>
    <n v="91730.93"/>
    <n v="109.78"/>
    <n v="908916.41"/>
    <n v="96974.62"/>
    <n v="96793.62"/>
    <n v="1.1364759365917187E-4"/>
    <x v="449"/>
    <m/>
    <m/>
    <x v="449"/>
    <m/>
    <m/>
    <n v="13.578608781958376"/>
    <m/>
    <m/>
    <n v="176.7232201074992"/>
    <m/>
    <m/>
    <n v="216.08967031807455"/>
    <m/>
    <m/>
    <n v="228473.35218527869"/>
    <m/>
    <m/>
    <n v="2.6359637685024895"/>
    <m/>
    <m/>
    <x v="1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</r>
  <r>
    <x v="450"/>
    <n v="11.13"/>
    <n v="12.5"/>
    <n v="90241.34"/>
    <n v="90040.85"/>
    <n v="111.67"/>
    <n v="893203.65"/>
    <n v="96354.38"/>
    <n v="96141.53"/>
    <n v="1.1589340302253781E-4"/>
    <x v="450"/>
    <m/>
    <m/>
    <x v="450"/>
    <m/>
    <m/>
    <n v="13.702627111171507"/>
    <m/>
    <m/>
    <n v="175.58007158421569"/>
    <m/>
    <m/>
    <n v="214.6925825639731"/>
    <m/>
    <m/>
    <n v="224244.53232979632"/>
    <m/>
    <m/>
    <n v="2.6809044366131722"/>
    <m/>
    <m/>
    <x v="13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x v="451"/>
    <m/>
    <m/>
    <x v="451"/>
    <m/>
    <m/>
    <n v="13.814802573201057"/>
    <m/>
    <m/>
    <n v="175.03962973384765"/>
    <m/>
    <m/>
    <n v="214.0319855424182"/>
    <m/>
    <m/>
    <n v="220554.89865349734"/>
    <m/>
    <m/>
    <n v="2.7170066993946955"/>
    <m/>
    <m/>
    <x v="14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</r>
  <r>
    <x v="452"/>
    <n v="10.94"/>
    <n v="12.61"/>
    <n v="87653.67"/>
    <n v="87438.35"/>
    <n v="114.89"/>
    <n v="867840.85"/>
    <n v="95647.52"/>
    <n v="95414.03"/>
    <n v="1.1589340302253781E-4"/>
    <x v="452"/>
    <m/>
    <m/>
    <x v="452"/>
    <m/>
    <m/>
    <n v="13.902072212944542"/>
    <m/>
    <m/>
    <n v="174.28350878496789"/>
    <m/>
    <m/>
    <n v="213.10766235871927"/>
    <m/>
    <m/>
    <n v="217750.54114647521"/>
    <m/>
    <m/>
    <n v="2.7579059480986232"/>
    <m/>
    <m/>
    <x v="15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</r>
  <r>
    <x v="453"/>
    <n v="11.2"/>
    <n v="12.7"/>
    <n v="88662.27"/>
    <n v="88434.34"/>
    <n v="113.73"/>
    <n v="876608.57"/>
    <n v="95982.36"/>
    <n v="95737"/>
    <n v="1.1589340302253781E-4"/>
    <x v="453"/>
    <m/>
    <m/>
    <x v="453"/>
    <m/>
    <m/>
    <n v="13.822534796080626"/>
    <m/>
    <m/>
    <n v="174.88937079151188"/>
    <m/>
    <m/>
    <n v="213.84872318512168"/>
    <m/>
    <m/>
    <n v="220224.55173519001"/>
    <m/>
    <m/>
    <n v="2.7299108435186739"/>
    <m/>
    <m/>
    <x v="16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</r>
  <r>
    <x v="454"/>
    <n v="11.23"/>
    <n v="12.74"/>
    <n v="88444.21"/>
    <n v="88206.59"/>
    <n v="113.74"/>
    <n v="876527.59"/>
    <n v="96530.73"/>
    <n v="96272.87"/>
    <n v="1.1589340302253781E-4"/>
    <x v="454"/>
    <m/>
    <m/>
    <x v="454"/>
    <m/>
    <m/>
    <n v="13.839973549356495"/>
    <m/>
    <m/>
    <n v="175.88426647994797"/>
    <m/>
    <m/>
    <n v="215.06548319765088"/>
    <m/>
    <m/>
    <n v="219651.07597437914"/>
    <m/>
    <m/>
    <n v="2.7300012805762086"/>
    <m/>
    <m/>
    <x v="17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</r>
  <r>
    <x v="455"/>
    <n v="11.91"/>
    <n v="13.25"/>
    <n v="89549.69"/>
    <n v="89268.2"/>
    <n v="111.82"/>
    <n v="891359.47"/>
    <n v="96732.72"/>
    <n v="96429.68"/>
    <n v="1.1926298723730078E-4"/>
    <x v="455"/>
    <m/>
    <m/>
    <x v="455"/>
    <m/>
    <m/>
    <n v="13.755255933775812"/>
    <m/>
    <m/>
    <n v="176.2351132939601"/>
    <m/>
    <m/>
    <n v="215.4954317744556"/>
    <m/>
    <m/>
    <n v="222269.10745771034"/>
    <m/>
    <m/>
    <n v="2.6833290001358363"/>
    <m/>
    <m/>
    <x v="18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</r>
  <r>
    <x v="456"/>
    <n v="12.25"/>
    <n v="13.34"/>
    <n v="90791.76"/>
    <n v="90495.72"/>
    <n v="110.79"/>
    <n v="899505.94"/>
    <n v="97341.92"/>
    <n v="97025.48"/>
    <n v="1.1926298723730078E-4"/>
    <x v="456"/>
    <m/>
    <m/>
    <x v="456"/>
    <m/>
    <m/>
    <n v="13.660326660314384"/>
    <m/>
    <m/>
    <n v="177.34067643175703"/>
    <m/>
    <m/>
    <n v="216.84752150824747"/>
    <m/>
    <m/>
    <n v="225319.03051293077"/>
    <m/>
    <m/>
    <n v="2.6584665558944907"/>
    <m/>
    <m/>
    <x v="19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</r>
  <r>
    <x v="457"/>
    <n v="11.98"/>
    <n v="13.14"/>
    <n v="89721.24"/>
    <n v="89417.9"/>
    <n v="112.07"/>
    <n v="889185.07"/>
    <n v="96791.86"/>
    <n v="96465.64"/>
    <n v="1.1926298723730078E-4"/>
    <x v="457"/>
    <m/>
    <m/>
    <x v="457"/>
    <m/>
    <m/>
    <n v="13.741317451237244"/>
    <m/>
    <m/>
    <n v="176.33425946793255"/>
    <m/>
    <m/>
    <n v="215.61713757543021"/>
    <m/>
    <m/>
    <n v="222629.03650379082"/>
    <m/>
    <m/>
    <n v="2.6890335025670304"/>
    <m/>
    <m/>
    <x v="20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</r>
  <r>
    <x v="458"/>
    <n v="14.56"/>
    <n v="14.57"/>
    <n v="92529.27"/>
    <n v="92205.77"/>
    <n v="108.2"/>
    <n v="919888.51"/>
    <n v="97888.13"/>
    <n v="97546.71"/>
    <n v="1.1926298723730078E-4"/>
    <x v="458"/>
    <m/>
    <m/>
    <x v="458"/>
    <m/>
    <m/>
    <n v="13.526752077004899"/>
    <m/>
    <m/>
    <n v="178.3270827612919"/>
    <m/>
    <m/>
    <n v="218.05415119904109"/>
    <m/>
    <m/>
    <n v="229563.55732844153"/>
    <m/>
    <m/>
    <n v="2.5960335711995115"/>
    <m/>
    <m/>
    <x v="21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</r>
  <r>
    <x v="459"/>
    <n v="13.93"/>
    <n v="14.66"/>
    <n v="93824.61"/>
    <n v="93463.58"/>
    <n v="107.25"/>
    <n v="927897.49"/>
    <n v="97238.07"/>
    <n v="96864.02"/>
    <n v="1.1982468616444919E-4"/>
    <x v="459"/>
    <m/>
    <m/>
    <x v="459"/>
    <m/>
    <m/>
    <n v="13.433441616711482"/>
    <m/>
    <m/>
    <n v="177.12988225665589"/>
    <m/>
    <m/>
    <n v="216.59095475197003"/>
    <m/>
    <m/>
    <n v="232675.02989273914"/>
    <m/>
    <m/>
    <n v="2.5728173252447282"/>
    <m/>
    <m/>
    <x v="22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</r>
  <r>
    <x v="460"/>
    <n v="13.31"/>
    <n v="14.1"/>
    <n v="92507.89"/>
    <n v="92140.73"/>
    <n v="107.98"/>
    <n v="921584.34"/>
    <n v="96473.96"/>
    <n v="96091.24"/>
    <n v="1.1982468616444919E-4"/>
    <x v="460"/>
    <m/>
    <m/>
    <x v="460"/>
    <m/>
    <m/>
    <n v="13.528155562912465"/>
    <m/>
    <m/>
    <n v="175.73368639527911"/>
    <m/>
    <m/>
    <n v="214.88394926182906"/>
    <m/>
    <m/>
    <n v="229375.2322897425"/>
    <m/>
    <m/>
    <n v="2.5901873394866"/>
    <m/>
    <m/>
    <x v="23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</r>
  <r>
    <x v="461"/>
    <n v="12.87"/>
    <n v="13.59"/>
    <n v="90963.08"/>
    <n v="90591.01"/>
    <n v="109.18"/>
    <n v="911357.56"/>
    <n v="95905.33"/>
    <n v="95513.35"/>
    <n v="1.1982468616444919E-4"/>
    <x v="461"/>
    <m/>
    <m/>
    <x v="461"/>
    <m/>
    <m/>
    <n v="13.641565895035026"/>
    <m/>
    <m/>
    <n v="174.69362955820554"/>
    <m/>
    <m/>
    <n v="213.61242081606514"/>
    <m/>
    <m/>
    <n v="225510.87017055822"/>
    <m/>
    <m/>
    <n v="2.6188290240608776"/>
    <m/>
    <m/>
    <x v="24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</r>
  <r>
    <x v="462"/>
    <n v="12.42"/>
    <n v="13.24"/>
    <n v="88799.51"/>
    <n v="88425.43"/>
    <n v="112.51"/>
    <n v="883576.35"/>
    <n v="95063.87"/>
    <n v="94663.88"/>
    <n v="1.1982468616444919E-4"/>
    <x v="462"/>
    <m/>
    <m/>
    <x v="462"/>
    <m/>
    <m/>
    <n v="13.804257556651409"/>
    <m/>
    <m/>
    <n v="173.15666971857866"/>
    <m/>
    <m/>
    <n v="211.73328431502733"/>
    <m/>
    <m/>
    <n v="220113.69585460782"/>
    <m/>
    <m/>
    <n v="2.6985556749910962"/>
    <m/>
    <m/>
    <x v="25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</r>
  <r>
    <x v="463"/>
    <n v="11.97"/>
    <n v="12.76"/>
    <n v="87156.86"/>
    <n v="86779.1"/>
    <n v="114.63"/>
    <n v="866893.14"/>
    <n v="93637"/>
    <n v="93231.67"/>
    <n v="1.1982468616444919E-4"/>
    <x v="463"/>
    <m/>
    <m/>
    <x v="463"/>
    <m/>
    <m/>
    <n v="13.932400734948819"/>
    <m/>
    <m/>
    <n v="170.55349977350519"/>
    <m/>
    <m/>
    <n v="208.55039712160729"/>
    <m/>
    <m/>
    <n v="216009.34183065777"/>
    <m/>
    <m/>
    <n v="2.7492532853725811"/>
    <m/>
    <m/>
    <x v="26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</r>
  <r>
    <x v="464"/>
    <n v="12.39"/>
    <n v="12.91"/>
    <n v="86045.99"/>
    <n v="85641.85"/>
    <n v="116.15"/>
    <n v="855442.85"/>
    <n v="93575.63"/>
    <n v="93137.05"/>
    <n v="1.222122304462836E-4"/>
    <x v="464"/>
    <m/>
    <m/>
    <x v="464"/>
    <m/>
    <m/>
    <n v="14.022598612814271"/>
    <m/>
    <m/>
    <n v="170.42925082031013"/>
    <m/>
    <m/>
    <n v="208.39915242947356"/>
    <m/>
    <m/>
    <n v="213160.11770810402"/>
    <m/>
    <m/>
    <n v="2.7852506330366666"/>
    <m/>
    <m/>
    <x v="27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</r>
  <r>
    <x v="465"/>
    <n v="12.95"/>
    <n v="13"/>
    <n v="86622.95"/>
    <n v="86205.63"/>
    <n v="116.22"/>
    <n v="854945.02"/>
    <n v="93715.05"/>
    <n v="93264.43"/>
    <n v="1.222122304462836E-4"/>
    <x v="465"/>
    <m/>
    <m/>
    <x v="465"/>
    <m/>
    <m/>
    <n v="13.97607948348093"/>
    <m/>
    <m/>
    <n v="170.67901453685337"/>
    <m/>
    <m/>
    <n v="208.7047896816338"/>
    <m/>
    <m/>
    <n v="214557.17764955101"/>
    <m/>
    <m/>
    <n v="2.7867765086958616"/>
    <m/>
    <m/>
    <x v="2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x v="466"/>
    <m/>
    <m/>
    <x v="466"/>
    <m/>
    <m/>
    <n v="14.000007075233897"/>
    <m/>
    <m/>
    <n v="170.09115474193584"/>
    <m/>
    <m/>
    <n v="207.98618785815918"/>
    <m/>
    <m/>
    <n v="213805.1783013361"/>
    <m/>
    <m/>
    <n v="2.77463523604129"/>
    <m/>
    <m/>
    <x v="29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</r>
  <r>
    <x v="467"/>
    <n v="13.23"/>
    <n v="13.52"/>
    <n v="87274.82"/>
    <n v="86833.22"/>
    <n v="114.83"/>
    <n v="865175.07"/>
    <n v="94290.45"/>
    <n v="93814.21"/>
    <n v="1.222122304462836E-4"/>
    <x v="467"/>
    <m/>
    <m/>
    <x v="467"/>
    <m/>
    <m/>
    <n v="13.92408734770224"/>
    <m/>
    <m/>
    <n v="171.71859020434837"/>
    <m/>
    <m/>
    <n v="209.97643384779022"/>
    <m/>
    <m/>
    <n v="216106.75221668161"/>
    <m/>
    <m/>
    <n v="2.7531447113522414"/>
    <m/>
    <m/>
    <x v="30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</r>
  <r>
    <x v="468"/>
    <n v="12.96"/>
    <n v="13.34"/>
    <n v="87072"/>
    <n v="86620.82"/>
    <n v="114.61"/>
    <n v="866892.74"/>
    <n v="94005.77"/>
    <n v="93519.5"/>
    <n v="1.222122304462836E-4"/>
    <x v="468"/>
    <m/>
    <m/>
    <x v="468"/>
    <m/>
    <m/>
    <n v="13.940754132102111"/>
    <m/>
    <m/>
    <n v="171.19596611212071"/>
    <m/>
    <m/>
    <n v="209.33760174501467"/>
    <m/>
    <m/>
    <n v="215571.93874494848"/>
    <m/>
    <m/>
    <n v="2.7477194602394244"/>
    <m/>
    <m/>
    <x v="3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</r>
  <r>
    <x v="469"/>
    <n v="13.04"/>
    <n v="13.37"/>
    <n v="87200.56"/>
    <n v="86716.95"/>
    <n v="115.31"/>
    <n v="861582.07"/>
    <n v="94295.03"/>
    <n v="93772.97"/>
    <n v="1.222122304462836E-4"/>
    <x v="469"/>
    <m/>
    <m/>
    <x v="469"/>
    <m/>
    <m/>
    <n v="13.931930659045401"/>
    <m/>
    <m/>
    <n v="171.71018250176849"/>
    <m/>
    <m/>
    <n v="209.96707338442073"/>
    <m/>
    <m/>
    <n v="215792.55177333948"/>
    <m/>
    <m/>
    <n v="2.7640472088252483"/>
    <m/>
    <m/>
    <x v="32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</r>
  <r>
    <x v="470"/>
    <n v="13.59"/>
    <n v="13.91"/>
    <n v="87930.07"/>
    <n v="87431.81"/>
    <n v="114.29"/>
    <n v="869157.14"/>
    <n v="94750"/>
    <n v="94213.96"/>
    <n v="1.222122304462836E-4"/>
    <x v="470"/>
    <m/>
    <m/>
    <x v="470"/>
    <m/>
    <m/>
    <n v="13.874144897846891"/>
    <m/>
    <m/>
    <n v="172.53447061543039"/>
    <m/>
    <m/>
    <n v="210.9752434395356"/>
    <m/>
    <m/>
    <n v="217565.20072384438"/>
    <m/>
    <m/>
    <n v="2.7394471055905956"/>
    <m/>
    <m/>
    <x v="33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</r>
  <r>
    <x v="471"/>
    <n v="12.83"/>
    <n v="13.36"/>
    <n v="85829.43"/>
    <n v="85332.39"/>
    <n v="116.91"/>
    <n v="849257.8"/>
    <n v="94042.82"/>
    <n v="93499.27"/>
    <n v="1.222122304462836E-4"/>
    <x v="471"/>
    <m/>
    <m/>
    <x v="471"/>
    <m/>
    <m/>
    <n v="14.04035302354545"/>
    <m/>
    <m/>
    <n v="171.24255963353738"/>
    <m/>
    <m/>
    <n v="209.3957234763318"/>
    <m/>
    <m/>
    <n v="212334.89832404061"/>
    <m/>
    <m/>
    <n v="2.8020930277485756"/>
    <m/>
    <m/>
    <x v="34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</r>
  <r>
    <x v="472"/>
    <n v="13.12"/>
    <n v="13.46"/>
    <n v="84910.89"/>
    <n v="84408.74"/>
    <n v="118.45"/>
    <n v="838098.9"/>
    <n v="93659.01"/>
    <n v="93106.25"/>
    <n v="1.222122304462836E-4"/>
    <x v="472"/>
    <m/>
    <m/>
    <x v="472"/>
    <m/>
    <m/>
    <n v="14.115973007061234"/>
    <m/>
    <m/>
    <n v="170.53952158833795"/>
    <m/>
    <m/>
    <n v="208.53627577273579"/>
    <m/>
    <m/>
    <n v="210030.51285304219"/>
    <m/>
    <m/>
    <n v="2.8388481088146751"/>
    <m/>
    <m/>
    <x v="35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</r>
  <r>
    <x v="473"/>
    <n v="12.87"/>
    <n v="13.28"/>
    <n v="84656.29"/>
    <n v="84145.33"/>
    <n v="118.47"/>
    <n v="837902.29"/>
    <n v="93861.72"/>
    <n v="93296.39"/>
    <n v="1.222122304462836E-4"/>
    <x v="473"/>
    <m/>
    <m/>
    <x v="473"/>
    <m/>
    <m/>
    <n v="14.137630526095148"/>
    <m/>
    <m/>
    <n v="170.9044598415953"/>
    <m/>
    <m/>
    <n v="208.98275247067178"/>
    <m/>
    <m/>
    <n v="209369.05834894849"/>
    <m/>
    <m/>
    <n v="2.8391718619614359"/>
    <m/>
    <m/>
    <x v="36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</r>
  <r>
    <x v="474"/>
    <n v="13.35"/>
    <n v="13.6"/>
    <n v="86181.81"/>
    <n v="85630.79"/>
    <n v="115.76"/>
    <n v="857071.92"/>
    <n v="95021.98"/>
    <n v="94415.45"/>
    <n v="1.2403835348195891E-4"/>
    <x v="474"/>
    <m/>
    <m/>
    <x v="474"/>
    <m/>
    <m/>
    <n v="14.011747035957749"/>
    <m/>
    <m/>
    <n v="173.00441809736492"/>
    <m/>
    <m/>
    <n v="211.55128652387489"/>
    <m/>
    <m/>
    <n v="213046.76877182027"/>
    <m/>
    <m/>
    <n v="2.7737698234399457"/>
    <m/>
    <m/>
    <x v="37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</r>
  <r>
    <x v="475"/>
    <n v="12.25"/>
    <n v="12.99"/>
    <n v="85082.95"/>
    <n v="84528.33"/>
    <n v="118.15"/>
    <n v="839408.07"/>
    <n v="93995.51"/>
    <n v="93383.83"/>
    <n v="1.2403835348195891E-4"/>
    <x v="475"/>
    <m/>
    <m/>
    <x v="475"/>
    <m/>
    <m/>
    <n v="14.101577640784956"/>
    <m/>
    <m/>
    <n v="171.13137396894882"/>
    <m/>
    <m/>
    <n v="209.26114142883372"/>
    <m/>
    <m/>
    <n v="210297.83240112339"/>
    <m/>
    <m/>
    <n v="2.8308824060952515"/>
    <m/>
    <m/>
    <x v="38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x v="476"/>
    <m/>
    <m/>
    <x v="476"/>
    <m/>
    <m/>
    <n v="14.068493423510292"/>
    <m/>
    <m/>
    <n v="171.17071325608882"/>
    <m/>
    <m/>
    <n v="209.3094752849178"/>
    <m/>
    <m/>
    <n v="211267.60763380217"/>
    <m/>
    <m/>
    <n v="2.815393683960175"/>
    <m/>
    <m/>
    <x v="3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</r>
  <r>
    <x v="477"/>
    <n v="11.48"/>
    <n v="12.2"/>
    <n v="83859.27"/>
    <n v="83291.81"/>
    <n v="119.93"/>
    <n v="826547.76"/>
    <n v="93043.31"/>
    <n v="92414.78"/>
    <n v="1.2403835348195891E-4"/>
    <x v="477"/>
    <m/>
    <m/>
    <x v="477"/>
    <m/>
    <m/>
    <n v="14.203039228226737"/>
    <m/>
    <m/>
    <n v="169.38950581310641"/>
    <m/>
    <m/>
    <n v="207.13162176886442"/>
    <m/>
    <m/>
    <n v="207209.57505474635"/>
    <m/>
    <m/>
    <n v="2.8732164338223654"/>
    <m/>
    <m/>
    <x v="40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x v="478"/>
    <m/>
    <m/>
    <x v="478"/>
    <m/>
    <m/>
    <n v="14.277890576847319"/>
    <m/>
    <m/>
    <n v="168.07319527404744"/>
    <m/>
    <m/>
    <n v="205.52224589321483"/>
    <m/>
    <m/>
    <n v="205008.80620967856"/>
    <m/>
    <m/>
    <n v="2.8840788183573949"/>
    <m/>
    <m/>
    <x v="41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x v="479"/>
    <m/>
    <m/>
    <x v="479"/>
    <m/>
    <m/>
    <n v="14.340649213109769"/>
    <m/>
    <m/>
    <n v="166.07150436513513"/>
    <m/>
    <m/>
    <n v="203.0754405619235"/>
    <m/>
    <m/>
    <n v="203140.31504682507"/>
    <m/>
    <m/>
    <n v="2.9085951700654817"/>
    <m/>
    <m/>
    <x v="4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x v="480"/>
    <m/>
    <m/>
    <x v="480"/>
    <m/>
    <m/>
    <n v="14.522671995305412"/>
    <m/>
    <m/>
    <n v="165.56433000670253"/>
    <m/>
    <m/>
    <n v="202.45547984262876"/>
    <m/>
    <m/>
    <n v="197967.07818628932"/>
    <m/>
    <m/>
    <n v="2.9963307173164315"/>
    <m/>
    <m/>
    <x v="43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x v="481"/>
    <m/>
    <m/>
    <x v="481"/>
    <m/>
    <m/>
    <n v="14.523762835099673"/>
    <m/>
    <m/>
    <n v="163.89041029339344"/>
    <m/>
    <m/>
    <n v="200.4087959000725"/>
    <m/>
    <m/>
    <n v="197921.33846025122"/>
    <m/>
    <m/>
    <n v="2.9772474111401959"/>
    <m/>
    <m/>
    <x v="44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x v="482"/>
    <m/>
    <m/>
    <x v="482"/>
    <m/>
    <m/>
    <n v="14.593744734337012"/>
    <m/>
    <m/>
    <n v="163.08107116883468"/>
    <m/>
    <m/>
    <n v="199.41933677669871"/>
    <m/>
    <m/>
    <n v="195998.00261399295"/>
    <m/>
    <m/>
    <n v="3.0225834708945429"/>
    <m/>
    <m/>
    <x v="45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</r>
  <r>
    <x v="483"/>
    <n v="11.59"/>
    <n v="12.21"/>
    <n v="78714.47"/>
    <n v="78074.03"/>
    <n v="127.61"/>
    <n v="775728.46"/>
    <n v="89662.02"/>
    <n v="88933.95"/>
    <n v="1.260052906402187E-4"/>
    <x v="483"/>
    <m/>
    <m/>
    <x v="483"/>
    <m/>
    <m/>
    <n v="14.660121979372708"/>
    <m/>
    <m/>
    <n v="163.18993911520499"/>
    <m/>
    <m/>
    <n v="199.55311911986337"/>
    <m/>
    <m/>
    <n v="194167.56671309526"/>
    <m/>
    <m/>
    <n v="3.0553674180237302"/>
    <m/>
    <m/>
    <x v="46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x v="484"/>
    <m/>
    <m/>
    <x v="484"/>
    <m/>
    <m/>
    <n v="14.549682559892448"/>
    <m/>
    <m/>
    <n v="163.51756616514737"/>
    <m/>
    <m/>
    <n v="199.95396956651078"/>
    <m/>
    <m/>
    <n v="197077.31933586608"/>
    <m/>
    <m/>
    <n v="2.9984581778780792"/>
    <m/>
    <m/>
    <x v="47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x v="485"/>
    <m/>
    <m/>
    <x v="485"/>
    <m/>
    <m/>
    <n v="14.611542906418014"/>
    <m/>
    <m/>
    <n v="161.88574530868041"/>
    <m/>
    <m/>
    <n v="197.95874916898774"/>
    <m/>
    <m/>
    <n v="195385.58310783302"/>
    <m/>
    <m/>
    <n v="3.014812744788117"/>
    <m/>
    <m/>
    <x v="48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</r>
  <r>
    <x v="486"/>
    <n v="11.72"/>
    <n v="12.64"/>
    <n v="79397.84"/>
    <n v="78722.16"/>
    <n v="125.84"/>
    <n v="786382.02"/>
    <n v="88828.51"/>
    <n v="88073.8"/>
    <n v="1.260052906402187E-4"/>
    <x v="486"/>
    <m/>
    <m/>
    <x v="486"/>
    <m/>
    <m/>
    <n v="14.5968570458505"/>
    <m/>
    <m/>
    <n v="161.66107765625253"/>
    <m/>
    <m/>
    <n v="197.68423546438549"/>
    <m/>
    <m/>
    <n v="195762.54934014374"/>
    <m/>
    <m/>
    <n v="3.0124930329372761"/>
    <m/>
    <m/>
    <x v="49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</r>
  <r>
    <x v="487"/>
    <n v="11.96"/>
    <n v="12.64"/>
    <n v="79487.91"/>
    <n v="78801.55"/>
    <n v="126.68"/>
    <n v="781106.06"/>
    <n v="88474.86"/>
    <n v="87712.06"/>
    <n v="1.260052906402187E-4"/>
    <x v="487"/>
    <m/>
    <m/>
    <x v="487"/>
    <m/>
    <m/>
    <n v="14.589116974431219"/>
    <m/>
    <m/>
    <n v="161.0135355916396"/>
    <m/>
    <m/>
    <n v="196.89261649855325"/>
    <m/>
    <m/>
    <n v="195954.33543776048"/>
    <m/>
    <m/>
    <n v="3.0324356848708107"/>
    <m/>
    <m/>
    <x v="50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</r>
  <r>
    <x v="488"/>
    <n v="12.74"/>
    <n v="13.2"/>
    <n v="80540.73"/>
    <n v="79815.48"/>
    <n v="123.86"/>
    <n v="798485.03"/>
    <n v="88342.78"/>
    <n v="87547.96"/>
    <n v="1.257242778276435E-4"/>
    <x v="488"/>
    <m/>
    <m/>
    <x v="488"/>
    <m/>
    <m/>
    <n v="14.494126981720798"/>
    <m/>
    <m/>
    <n v="160.76140559907"/>
    <m/>
    <m/>
    <n v="196.58495001996243"/>
    <m/>
    <m/>
    <n v="198458.52791105545"/>
    <m/>
    <m/>
    <n v="2.9644438369040924"/>
    <m/>
    <m/>
    <x v="51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x v="489"/>
    <m/>
    <m/>
    <x v="489"/>
    <m/>
    <m/>
    <n v="14.439420520541905"/>
    <m/>
    <m/>
    <n v="161.15146922632772"/>
    <m/>
    <m/>
    <n v="197.06215011028908"/>
    <m/>
    <m/>
    <n v="199940.60306950592"/>
    <m/>
    <m/>
    <n v="2.9360410330324473"/>
    <m/>
    <m/>
    <x v="52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x v="490"/>
    <m/>
    <m/>
    <x v="490"/>
    <m/>
    <m/>
    <n v="14.513706303468986"/>
    <m/>
    <m/>
    <n v="159.81596931206977"/>
    <m/>
    <m/>
    <n v="195.42926415909545"/>
    <m/>
    <m/>
    <n v="197867.19980178447"/>
    <m/>
    <m/>
    <n v="2.9911612362033413"/>
    <m/>
    <m/>
    <x v="53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</r>
  <r>
    <x v="491"/>
    <n v="12.68"/>
    <n v="13.36"/>
    <n v="80844.69"/>
    <n v="80086.52"/>
    <n v="124.09"/>
    <n v="796644.42"/>
    <n v="87497.07"/>
    <n v="86677.05"/>
    <n v="1.257242778276435E-4"/>
    <x v="491"/>
    <m/>
    <m/>
    <x v="491"/>
    <m/>
    <m/>
    <n v="14.467346045578196"/>
    <m/>
    <m/>
    <n v="159.21078140668996"/>
    <m/>
    <m/>
    <n v="194.68942990673"/>
    <m/>
    <m/>
    <n v="199115.27491788616"/>
    <m/>
    <m/>
    <n v="2.9694604331791257"/>
    <m/>
    <m/>
    <x v="54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x v="492"/>
    <m/>
    <m/>
    <x v="492"/>
    <m/>
    <m/>
    <n v="14.533279473519634"/>
    <m/>
    <m/>
    <n v="158.51313426033812"/>
    <m/>
    <m/>
    <n v="193.83653098188788"/>
    <m/>
    <m/>
    <n v="197284.29264444218"/>
    <m/>
    <m/>
    <n v="2.9762370117578287"/>
    <m/>
    <m/>
    <x v="55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x v="493"/>
    <m/>
    <m/>
    <x v="493"/>
    <m/>
    <m/>
    <n v="14.603789626562239"/>
    <m/>
    <m/>
    <n v="157.65950456481139"/>
    <m/>
    <m/>
    <n v="192.79331052360146"/>
    <m/>
    <m/>
    <n v="195322.17286939383"/>
    <m/>
    <m/>
    <n v="3.013309492442831"/>
    <m/>
    <m/>
    <x v="56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</r>
  <r>
    <x v="494"/>
    <n v="10.74"/>
    <n v="12.31"/>
    <n v="78257.27"/>
    <n v="77474.12"/>
    <n v="128.25"/>
    <n v="770398.43"/>
    <n v="86142.58"/>
    <n v="85281.32"/>
    <n v="1.260052906402187E-4"/>
    <x v="494"/>
    <m/>
    <m/>
    <x v="494"/>
    <m/>
    <m/>
    <n v="14.705245956920733"/>
    <m/>
    <m/>
    <n v="156.72702496235786"/>
    <m/>
    <m/>
    <n v="191.65324151284136"/>
    <m/>
    <m/>
    <n v="192592.48599993065"/>
    <m/>
    <m/>
    <n v="3.068168056235979"/>
    <m/>
    <m/>
    <x v="5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</r>
  <r>
    <x v="495"/>
    <n v="11.35"/>
    <n v="12.28"/>
    <n v="78227.75"/>
    <n v="77435.13"/>
    <n v="127.7"/>
    <n v="773687.97"/>
    <n v="85757.83"/>
    <n v="84889.67"/>
    <n v="1.260052906402187E-4"/>
    <x v="495"/>
    <m/>
    <m/>
    <x v="495"/>
    <m/>
    <m/>
    <n v="14.70856343790212"/>
    <m/>
    <m/>
    <n v="156.02320982458585"/>
    <m/>
    <m/>
    <n v="190.79279206508198"/>
    <m/>
    <m/>
    <n v="192490.02343125013"/>
    <m/>
    <m/>
    <n v="3.054842822696926"/>
    <m/>
    <m/>
    <x v="58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</r>
  <r>
    <x v="496"/>
    <n v="11.98"/>
    <n v="12.41"/>
    <n v="77107.81"/>
    <n v="76316.78"/>
    <n v="129.71"/>
    <n v="761512.03"/>
    <n v="85704.12"/>
    <n v="84825.81"/>
    <n v="1.260052906402187E-4"/>
    <x v="496"/>
    <m/>
    <m/>
    <x v="496"/>
    <m/>
    <m/>
    <n v="14.814391409546646"/>
    <m/>
    <m/>
    <n v="155.92169070397557"/>
    <m/>
    <m/>
    <n v="190.66885848915504"/>
    <m/>
    <m/>
    <n v="189704.54592202621"/>
    <m/>
    <m/>
    <n v="3.1027560732224719"/>
    <m/>
    <m/>
    <x v="59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x v="497"/>
    <m/>
    <m/>
    <x v="497"/>
    <m/>
    <m/>
    <n v="14.787713353718257"/>
    <m/>
    <m/>
    <n v="154.86477501529694"/>
    <m/>
    <m/>
    <n v="189.37661655123412"/>
    <m/>
    <m/>
    <n v="190372.45936206641"/>
    <m/>
    <m/>
    <n v="3.1088051045645089"/>
    <m/>
    <m/>
    <x v="60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x v="498"/>
    <m/>
    <m/>
    <x v="498"/>
    <m/>
    <m/>
    <n v="14.745327323925737"/>
    <m/>
    <m/>
    <n v="155.24892454194062"/>
    <m/>
    <m/>
    <n v="189.84699852991255"/>
    <m/>
    <m/>
    <n v="191417.62242192615"/>
    <m/>
    <m/>
    <n v="3.0683552552971523"/>
    <m/>
    <m/>
    <x v="61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x v="499"/>
    <m/>
    <m/>
    <x v="499"/>
    <m/>
    <m/>
    <n v="14.710336916865066"/>
    <m/>
    <m/>
    <n v="155.34327840597905"/>
    <m/>
    <m/>
    <n v="189.96258785287455"/>
    <m/>
    <m/>
    <n v="192310.61064462297"/>
    <m/>
    <m/>
    <n v="3.0669914180868676"/>
    <m/>
    <m/>
    <x v="62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x v="500"/>
    <m/>
    <m/>
    <x v="500"/>
    <m/>
    <m/>
    <n v="14.820686993353403"/>
    <m/>
    <m/>
    <n v="154.235262963694"/>
    <m/>
    <m/>
    <n v="188.6078503080135"/>
    <m/>
    <m/>
    <n v="189409.82691557429"/>
    <m/>
    <m/>
    <n v="3.115366454822535"/>
    <m/>
    <m/>
    <x v="63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x v="501"/>
    <m/>
    <m/>
    <x v="501"/>
    <m/>
    <m/>
    <n v="14.809661199504468"/>
    <m/>
    <m/>
    <n v="153.95739830600439"/>
    <m/>
    <m/>
    <n v="188.26826756939582"/>
    <m/>
    <m/>
    <n v="189676.33914895929"/>
    <m/>
    <m/>
    <n v="2.9423152979297047"/>
    <m/>
    <m/>
    <x v="64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x v="502"/>
    <m/>
    <m/>
    <x v="502"/>
    <m/>
    <m/>
    <n v="14.857557705502504"/>
    <m/>
    <m/>
    <n v="153.10903428583219"/>
    <m/>
    <m/>
    <n v="187.23104275484221"/>
    <m/>
    <m/>
    <n v="188434.13315995349"/>
    <m/>
    <m/>
    <n v="3.0973314823079656"/>
    <m/>
    <m/>
    <x v="6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x v="503"/>
    <m/>
    <m/>
    <x v="503"/>
    <m/>
    <m/>
    <n v="14.8501247707604"/>
    <m/>
    <m/>
    <n v="153.06098535152401"/>
    <m/>
    <m/>
    <n v="187.17290097114187"/>
    <m/>
    <m/>
    <n v="188576.98381083593"/>
    <m/>
    <m/>
    <n v="3.0944317296264225"/>
    <m/>
    <m/>
    <x v="66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x v="504"/>
    <m/>
    <m/>
    <x v="504"/>
    <m/>
    <m/>
    <n v="14.861299140069605"/>
    <m/>
    <m/>
    <n v="152.47641082448925"/>
    <m/>
    <m/>
    <n v="186.45824966445434"/>
    <m/>
    <m/>
    <n v="188277.9439795916"/>
    <m/>
    <m/>
    <n v="3.0959355211673465"/>
    <m/>
    <m/>
    <x v="67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x v="505"/>
    <m/>
    <m/>
    <x v="505"/>
    <m/>
    <m/>
    <n v="15.014268856789066"/>
    <m/>
    <m/>
    <n v="151.13549313220122"/>
    <m/>
    <m/>
    <n v="184.81868928230787"/>
    <m/>
    <m/>
    <n v="184386.78797040999"/>
    <m/>
    <m/>
    <n v="3.1555250863482698"/>
    <m/>
    <m/>
    <x v="68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x v="506"/>
    <m/>
    <m/>
    <x v="506"/>
    <m/>
    <m/>
    <n v="15.054341872972445"/>
    <m/>
    <m/>
    <n v="150.90441819961717"/>
    <m/>
    <m/>
    <n v="184.53631748333294"/>
    <m/>
    <m/>
    <n v="183387.63318069276"/>
    <m/>
    <m/>
    <n v="3.1885764785036677"/>
    <m/>
    <m/>
    <x v="69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x v="507"/>
    <m/>
    <m/>
    <x v="507"/>
    <m/>
    <m/>
    <n v="14.993928221539402"/>
    <m/>
    <m/>
    <n v="150.28763975474629"/>
    <m/>
    <m/>
    <n v="183.78227972467047"/>
    <m/>
    <m/>
    <n v="184844.69064767568"/>
    <m/>
    <m/>
    <n v="3.1539842317199995"/>
    <m/>
    <m/>
    <x v="70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x v="508"/>
    <m/>
    <m/>
    <x v="508"/>
    <m/>
    <m/>
    <n v="15.01596495435386"/>
    <m/>
    <m/>
    <n v="150.3287101435923"/>
    <m/>
    <m/>
    <n v="183.83310787652056"/>
    <m/>
    <m/>
    <n v="184256.5417113087"/>
    <m/>
    <m/>
    <n v="3.1864438418277161"/>
    <m/>
    <m/>
    <x v="71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</r>
  <r>
    <x v="509"/>
    <n v="11.14"/>
    <n v="11.97"/>
    <n v="74710.94"/>
    <n v="73767.09"/>
    <n v="133.46"/>
    <n v="734961.27"/>
    <n v="82383.12"/>
    <n v="81343.11"/>
    <n v="1.2670785445423327E-4"/>
    <x v="509"/>
    <m/>
    <m/>
    <x v="509"/>
    <m/>
    <m/>
    <n v="15.055701852650174"/>
    <m/>
    <m/>
    <n v="149.81036600605105"/>
    <m/>
    <m/>
    <n v="183.19943895200387"/>
    <m/>
    <m/>
    <n v="183266.45258266214"/>
    <m/>
    <m/>
    <n v="3.1891367411081522"/>
    <m/>
    <m/>
    <x v="72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x v="510"/>
    <m/>
    <m/>
    <x v="510"/>
    <m/>
    <m/>
    <n v="15.135323437015387"/>
    <m/>
    <m/>
    <n v="149.31299519975286"/>
    <m/>
    <m/>
    <n v="182.5914164411879"/>
    <m/>
    <m/>
    <n v="181313.24875245633"/>
    <m/>
    <m/>
    <n v="3.2171575217838826"/>
    <m/>
    <m/>
    <x v="73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x v="511"/>
    <m/>
    <m/>
    <x v="511"/>
    <m/>
    <m/>
    <n v="15.19394874043061"/>
    <m/>
    <m/>
    <n v="148.73942245556029"/>
    <m/>
    <m/>
    <n v="181.89020690384785"/>
    <m/>
    <m/>
    <n v="179893.9976737831"/>
    <m/>
    <m/>
    <n v="3.2320339588819951"/>
    <m/>
    <m/>
    <x v="74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x v="512"/>
    <m/>
    <m/>
    <x v="512"/>
    <m/>
    <m/>
    <n v="15.057007311799081"/>
    <m/>
    <m/>
    <n v="149.44885238277681"/>
    <m/>
    <m/>
    <n v="182.75795362989814"/>
    <m/>
    <m/>
    <n v="183122.18000894788"/>
    <m/>
    <m/>
    <n v="3.1835952298786294"/>
    <m/>
    <m/>
    <x v="75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x v="513"/>
    <m/>
    <m/>
    <x v="513"/>
    <m/>
    <m/>
    <n v="14.978880139943657"/>
    <m/>
    <m/>
    <n v="149.32331962973524"/>
    <m/>
    <m/>
    <n v="182.60504254506182"/>
    <m/>
    <m/>
    <n v="184978.11843343571"/>
    <m/>
    <m/>
    <n v="3.1501065300043494"/>
    <m/>
    <m/>
    <x v="76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</r>
  <r>
    <x v="514"/>
    <n v="13"/>
    <n v="13.21"/>
    <n v="76638.38"/>
    <n v="75603.44"/>
    <n v="129.21"/>
    <n v="758469.76"/>
    <n v="82691"/>
    <n v="81574.66"/>
    <n v="1.2769152008051954E-4"/>
    <x v="514"/>
    <m/>
    <m/>
    <x v="514"/>
    <m/>
    <m/>
    <n v="14.864392015553083"/>
    <m/>
    <m/>
    <n v="150.34456925686618"/>
    <m/>
    <m/>
    <n v="183.85411348072191"/>
    <m/>
    <m/>
    <n v="187790.84816189102"/>
    <m/>
    <m/>
    <n v="3.0863954044712947"/>
    <m/>
    <m/>
    <x v="7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x v="515"/>
    <m/>
    <m/>
    <x v="515"/>
    <m/>
    <m/>
    <n v="14.811200995854024"/>
    <m/>
    <m/>
    <n v="151.04645524726354"/>
    <m/>
    <m/>
    <n v="184.71264173583006"/>
    <m/>
    <m/>
    <n v="189119.65548944633"/>
    <m/>
    <m/>
    <n v="3.0814492165845473"/>
    <m/>
    <m/>
    <x v="78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x v="516"/>
    <m/>
    <m/>
    <x v="516"/>
    <m/>
    <m/>
    <n v="14.830718712657317"/>
    <m/>
    <m/>
    <n v="150.94846940066563"/>
    <m/>
    <m/>
    <n v="184.59301848424499"/>
    <m/>
    <m/>
    <n v="188605.94046150873"/>
    <m/>
    <m/>
    <n v="3.0855794977678856"/>
    <m/>
    <m/>
    <x v="79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x v="517"/>
    <m/>
    <m/>
    <x v="517"/>
    <m/>
    <m/>
    <n v="14.80620139327611"/>
    <m/>
    <m/>
    <n v="152.35616813801201"/>
    <m/>
    <m/>
    <n v="186.31529262235088"/>
    <m/>
    <m/>
    <n v="189168.54825557597"/>
    <m/>
    <m/>
    <n v="3.0717699173144197"/>
    <m/>
    <m/>
    <x v="80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x v="518"/>
    <m/>
    <m/>
    <x v="518"/>
    <m/>
    <m/>
    <n v="15.039832357840732"/>
    <m/>
    <m/>
    <n v="150.93181211684066"/>
    <m/>
    <m/>
    <n v="184.57365988148757"/>
    <m/>
    <m/>
    <n v="183183.39464636464"/>
    <m/>
    <m/>
    <n v="3.1456218511823901"/>
    <m/>
    <m/>
    <x v="81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x v="519"/>
    <m/>
    <m/>
    <x v="519"/>
    <m/>
    <m/>
    <n v="15.045399527823356"/>
    <m/>
    <m/>
    <n v="150.47010218375058"/>
    <m/>
    <m/>
    <n v="184.00923907282714"/>
    <m/>
    <m/>
    <n v="183032.97485554474"/>
    <m/>
    <m/>
    <n v="3.1628791082477807"/>
    <m/>
    <m/>
    <x v="82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x v="520"/>
    <m/>
    <m/>
    <x v="520"/>
    <m/>
    <m/>
    <n v="15.145056696765012"/>
    <m/>
    <m/>
    <n v="149.49633627767437"/>
    <m/>
    <m/>
    <n v="182.8186252994015"/>
    <m/>
    <m/>
    <n v="180593.45415540441"/>
    <m/>
    <m/>
    <n v="3.1999506178580974"/>
    <m/>
    <m/>
    <x v="83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x v="521"/>
    <m/>
    <m/>
    <x v="521"/>
    <m/>
    <m/>
    <n v="15.027991284556782"/>
    <m/>
    <m/>
    <n v="149.99901298729563"/>
    <m/>
    <m/>
    <n v="183.43354818128441"/>
    <m/>
    <m/>
    <n v="183370.68528886075"/>
    <m/>
    <m/>
    <n v="3.1625325008555589"/>
    <m/>
    <m/>
    <x v="84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x v="522"/>
    <m/>
    <m/>
    <x v="522"/>
    <m/>
    <m/>
    <n v="15.063321116220791"/>
    <m/>
    <m/>
    <n v="151.12375113867051"/>
    <m/>
    <m/>
    <n v="184.80959623768638"/>
    <m/>
    <m/>
    <n v="182464.04755223557"/>
    <m/>
    <m/>
    <n v="3.1698896457972698"/>
    <m/>
    <m/>
    <x v="85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x v="523"/>
    <m/>
    <m/>
    <x v="523"/>
    <m/>
    <m/>
    <n v="15.077213820232021"/>
    <m/>
    <m/>
    <n v="150.52926036914235"/>
    <m/>
    <m/>
    <n v="184.08279379491196"/>
    <m/>
    <m/>
    <n v="182112.73299790852"/>
    <m/>
    <m/>
    <n v="3.163510184028429"/>
    <m/>
    <m/>
    <x v="8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x v="524"/>
    <m/>
    <m/>
    <x v="524"/>
    <m/>
    <m/>
    <n v="15.17224400761396"/>
    <m/>
    <m/>
    <n v="149.84848617463092"/>
    <m/>
    <m/>
    <n v="183.25047332110458"/>
    <m/>
    <m/>
    <n v="179802.34352756289"/>
    <m/>
    <m/>
    <n v="3.2053428228981748"/>
    <m/>
    <m/>
    <x v="87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x v="525"/>
    <m/>
    <m/>
    <x v="525"/>
    <m/>
    <m/>
    <n v="15.219823027026763"/>
    <m/>
    <m/>
    <n v="149.61281795374782"/>
    <m/>
    <m/>
    <n v="182.96247397068069"/>
    <m/>
    <m/>
    <n v="178660.12134145317"/>
    <m/>
    <m/>
    <n v="3.2283169432375098"/>
    <m/>
    <m/>
    <x v="88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x v="526"/>
    <m/>
    <m/>
    <x v="526"/>
    <m/>
    <m/>
    <n v="15.269347523789367"/>
    <m/>
    <m/>
    <n v="149.34377557925157"/>
    <m/>
    <m/>
    <n v="182.63366047770731"/>
    <m/>
    <m/>
    <n v="177482.9837839657"/>
    <m/>
    <m/>
    <n v="3.2520044688313678"/>
    <m/>
    <m/>
    <x v="89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x v="527"/>
    <m/>
    <m/>
    <x v="527"/>
    <m/>
    <m/>
    <n v="15.132251139722332"/>
    <m/>
    <m/>
    <n v="150.03396935720389"/>
    <m/>
    <m/>
    <n v="183.47830702707844"/>
    <m/>
    <m/>
    <n v="180627.00009609564"/>
    <m/>
    <m/>
    <n v="3.2125773119851777"/>
    <m/>
    <m/>
    <x v="90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x v="528"/>
    <m/>
    <m/>
    <x v="528"/>
    <m/>
    <m/>
    <n v="15.23977921832644"/>
    <m/>
    <m/>
    <n v="149.68095076504338"/>
    <m/>
    <m/>
    <n v="183.04679703959701"/>
    <m/>
    <m/>
    <n v="178045.3781455055"/>
    <m/>
    <m/>
    <n v="3.2405551240148567"/>
    <m/>
    <m/>
    <x v="91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x v="529"/>
    <m/>
    <m/>
    <x v="529"/>
    <m/>
    <m/>
    <n v="15.162664336472709"/>
    <m/>
    <m/>
    <n v="150.55065303017602"/>
    <m/>
    <m/>
    <n v="184.11056911131496"/>
    <m/>
    <m/>
    <n v="179832.83985433259"/>
    <m/>
    <m/>
    <n v="3.2143724677609815"/>
    <m/>
    <m/>
    <x v="92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x v="530"/>
    <m/>
    <m/>
    <x v="530"/>
    <m/>
    <m/>
    <n v="15.193070191128506"/>
    <m/>
    <m/>
    <n v="150.45214606791149"/>
    <m/>
    <m/>
    <n v="183.99030516160113"/>
    <m/>
    <m/>
    <n v="179097.0659466318"/>
    <m/>
    <m/>
    <n v="3.2263631909673731"/>
    <m/>
    <m/>
    <x v="93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x v="531"/>
    <m/>
    <m/>
    <x v="531"/>
    <m/>
    <m/>
    <n v="15.286082485794312"/>
    <m/>
    <m/>
    <n v="149.83426629100691"/>
    <m/>
    <m/>
    <n v="183.23489103574599"/>
    <m/>
    <m/>
    <n v="176889.72501665674"/>
    <m/>
    <m/>
    <n v="3.2674560170667077"/>
    <m/>
    <m/>
    <x v="94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x v="532"/>
    <m/>
    <m/>
    <x v="532"/>
    <m/>
    <m/>
    <n v="15.26916305876952"/>
    <m/>
    <m/>
    <n v="149.24362554892369"/>
    <m/>
    <m/>
    <n v="182.5131864107428"/>
    <m/>
    <m/>
    <n v="177238.4148833057"/>
    <m/>
    <m/>
    <n v="3.2626256880691473"/>
    <m/>
    <m/>
    <x v="95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x v="533"/>
    <m/>
    <m/>
    <x v="533"/>
    <m/>
    <m/>
    <n v="15.320913395910358"/>
    <m/>
    <m/>
    <n v="147.92374547381695"/>
    <m/>
    <m/>
    <n v="180.89927539984572"/>
    <m/>
    <m/>
    <n v="176022.69849766474"/>
    <m/>
    <m/>
    <n v="3.2681709235578857"/>
    <m/>
    <m/>
    <x v="96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x v="534"/>
    <m/>
    <m/>
    <x v="534"/>
    <m/>
    <m/>
    <n v="15.349887530154165"/>
    <m/>
    <m/>
    <n v="147.4234624795929"/>
    <m/>
    <m/>
    <n v="180.28766565410777"/>
    <m/>
    <m/>
    <n v="175342.70345787521"/>
    <m/>
    <m/>
    <n v="3.2653684850989957"/>
    <m/>
    <m/>
    <x v="97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</r>
  <r>
    <x v="535"/>
    <n v="12.49"/>
    <n v="12.55"/>
    <n v="73827.45"/>
    <n v="72547.94"/>
    <n v="133.94"/>
    <n v="730150"/>
    <n v="82453.67"/>
    <n v="81025.36"/>
    <n v="1.3247059104770642E-4"/>
    <x v="535"/>
    <m/>
    <m/>
    <x v="535"/>
    <m/>
    <m/>
    <n v="15.143404216797716"/>
    <m/>
    <m/>
    <n v="149.80344425276027"/>
    <m/>
    <m/>
    <n v="183.19840285415674"/>
    <m/>
    <m/>
    <n v="180045.86204263821"/>
    <m/>
    <m/>
    <n v="3.1941242314734399"/>
    <m/>
    <m/>
    <x v="98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x v="536"/>
    <m/>
    <m/>
    <x v="536"/>
    <m/>
    <m/>
    <n v="14.786672718033538"/>
    <m/>
    <m/>
    <n v="152.44060159218893"/>
    <m/>
    <m/>
    <n v="186.42365325216323"/>
    <m/>
    <m/>
    <n v="188513.92810550932"/>
    <m/>
    <m/>
    <n v="3.0699493909210811"/>
    <m/>
    <m/>
    <x v="99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x v="537"/>
    <m/>
    <m/>
    <x v="537"/>
    <m/>
    <m/>
    <n v="14.822684269846887"/>
    <m/>
    <m/>
    <n v="151.26471044819897"/>
    <m/>
    <m/>
    <n v="184.9862329839037"/>
    <m/>
    <m/>
    <n v="187550.01304499127"/>
    <m/>
    <m/>
    <n v="3.0646763294487438"/>
    <m/>
    <m/>
    <x v="100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x v="538"/>
    <m/>
    <m/>
    <x v="538"/>
    <m/>
    <m/>
    <n v="14.91252813682747"/>
    <m/>
    <m/>
    <n v="150.6530430189267"/>
    <m/>
    <m/>
    <n v="184.23840811836575"/>
    <m/>
    <m/>
    <n v="185261.28935639787"/>
    <m/>
    <m/>
    <n v="3.1205345008167402"/>
    <m/>
    <m/>
    <x v="101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x v="539"/>
    <m/>
    <m/>
    <x v="539"/>
    <m/>
    <m/>
    <n v="14.167102142974738"/>
    <m/>
    <m/>
    <n v="155.10512176195158"/>
    <m/>
    <m/>
    <n v="189.68320499252488"/>
    <m/>
    <m/>
    <n v="203767.4148610929"/>
    <m/>
    <m/>
    <n v="2.8068729465693139"/>
    <m/>
    <m/>
    <x v="102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x v="540"/>
    <m/>
    <m/>
    <x v="540"/>
    <m/>
    <m/>
    <n v="14.064466860289464"/>
    <m/>
    <m/>
    <n v="155.12406428081255"/>
    <m/>
    <m/>
    <n v="189.70657833044964"/>
    <m/>
    <m/>
    <n v="206703.37322690673"/>
    <m/>
    <m/>
    <n v="2.787410138112183"/>
    <m/>
    <m/>
    <x v="103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</r>
  <r>
    <x v="541"/>
    <n v="17.18"/>
    <n v="15.44"/>
    <n v="86194.14"/>
    <n v="84612.14"/>
    <n v="113.82"/>
    <n v="848316.26"/>
    <n v="86408.73"/>
    <n v="84822.29"/>
    <n v="1.3247059104770642E-4"/>
    <x v="541"/>
    <m/>
    <m/>
    <x v="541"/>
    <m/>
    <m/>
    <n v="13.953857673351731"/>
    <m/>
    <m/>
    <n v="156.9584537952563"/>
    <m/>
    <m/>
    <n v="191.95012701394111"/>
    <m/>
    <m/>
    <n v="209937.871655344"/>
    <m/>
    <m/>
    <n v="2.7131244132793544"/>
    <m/>
    <m/>
    <x v="104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</r>
  <r>
    <x v="542"/>
    <n v="17.72"/>
    <n v="15.96"/>
    <n v="91461.52"/>
    <n v="89749.21"/>
    <n v="107.35"/>
    <n v="896513.61"/>
    <n v="88553.97"/>
    <n v="86894.43"/>
    <n v="1.3148649290917191E-4"/>
    <x v="542"/>
    <m/>
    <m/>
    <x v="542"/>
    <m/>
    <m/>
    <n v="13.529209863698995"/>
    <m/>
    <m/>
    <n v="160.8434412880701"/>
    <m/>
    <m/>
    <n v="196.70186437208093"/>
    <m/>
    <m/>
    <n v="222664.64490069804"/>
    <m/>
    <m/>
    <n v="2.5584785717319898"/>
    <m/>
    <m/>
    <x v="105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x v="543"/>
    <m/>
    <m/>
    <x v="543"/>
    <m/>
    <m/>
    <n v="13.590534793803753"/>
    <m/>
    <m/>
    <n v="159.34455080373192"/>
    <m/>
    <m/>
    <n v="194.86902493105916"/>
    <m/>
    <m/>
    <n v="220628.07463972934"/>
    <m/>
    <m/>
    <n v="2.6100532790018165"/>
    <m/>
    <m/>
    <x v="106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x v="544"/>
    <m/>
    <m/>
    <x v="544"/>
    <m/>
    <m/>
    <n v="13.394001057478432"/>
    <m/>
    <m/>
    <n v="163.21122621807621"/>
    <m/>
    <m/>
    <n v="199.59796055738798"/>
    <m/>
    <m/>
    <n v="226991.26365839879"/>
    <m/>
    <m/>
    <n v="2.4850387341251055"/>
    <m/>
    <m/>
    <x v="107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</r>
  <r>
    <x v="545"/>
    <n v="15.5"/>
    <n v="15.08"/>
    <n v="89538.79"/>
    <n v="87827.57"/>
    <n v="108.62"/>
    <n v="882173.1"/>
    <n v="88468.98"/>
    <n v="86776.78"/>
    <n v="1.3148649290917191E-4"/>
    <x v="545"/>
    <m/>
    <m/>
    <x v="545"/>
    <m/>
    <m/>
    <n v="13.66232283422641"/>
    <m/>
    <m/>
    <n v="160.67731697181716"/>
    <m/>
    <m/>
    <n v="196.49935035452793"/>
    <m/>
    <m/>
    <n v="217878.31912203904"/>
    <m/>
    <m/>
    <n v="2.5883210289105243"/>
    <m/>
    <m/>
    <x v="108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</r>
  <r>
    <x v="546"/>
    <n v="14.26"/>
    <n v="14.55"/>
    <n v="87084.98"/>
    <n v="85409.11"/>
    <n v="111.31"/>
    <n v="860341.29"/>
    <n v="88764.42"/>
    <n v="87055.15"/>
    <n v="1.3148649290917191E-4"/>
    <x v="546"/>
    <m/>
    <m/>
    <x v="546"/>
    <m/>
    <m/>
    <n v="13.850068318090974"/>
    <m/>
    <m/>
    <n v="161.20996398225117"/>
    <m/>
    <m/>
    <n v="197.15096384655436"/>
    <m/>
    <m/>
    <n v="211872.62727475588"/>
    <m/>
    <m/>
    <n v="2.6522760734408144"/>
    <m/>
    <m/>
    <x v="109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x v="547"/>
    <m/>
    <m/>
    <x v="547"/>
    <m/>
    <m/>
    <n v="13.212371828093959"/>
    <m/>
    <m/>
    <n v="169.01269861420687"/>
    <m/>
    <m/>
    <n v="206.69418737850492"/>
    <m/>
    <m/>
    <n v="231314.35618189457"/>
    <m/>
    <m/>
    <n v="2.4615903668045518"/>
    <m/>
    <m/>
    <x v="110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x v="548"/>
    <m/>
    <m/>
    <x v="548"/>
    <m/>
    <m/>
    <n v="13.348402527175908"/>
    <m/>
    <m/>
    <n v="168.27997036380714"/>
    <m/>
    <m/>
    <n v="205.79832243582007"/>
    <m/>
    <m/>
    <n v="226532.58467399515"/>
    <m/>
    <m/>
    <n v="2.490755690760698"/>
    <m/>
    <m/>
    <x v="111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x v="549"/>
    <m/>
    <m/>
    <x v="549"/>
    <m/>
    <m/>
    <n v="13.629435546085674"/>
    <m/>
    <m/>
    <n v="165.75212568256626"/>
    <m/>
    <m/>
    <n v="202.70711193545287"/>
    <m/>
    <m/>
    <n v="216975.61214711392"/>
    <m/>
    <m/>
    <n v="2.5785150113849067"/>
    <m/>
    <m/>
    <x v="112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</r>
  <r>
    <x v="550"/>
    <n v="14.32"/>
    <n v="14.9"/>
    <n v="87013.15"/>
    <n v="85262.8"/>
    <n v="111.1"/>
    <n v="855748.25"/>
    <n v="91592.4"/>
    <n v="89747.88"/>
    <n v="1.3190823834574594E-4"/>
    <x v="550"/>
    <m/>
    <m/>
    <x v="550"/>
    <m/>
    <m/>
    <n v="13.801895544736791"/>
    <m/>
    <m/>
    <n v="166.31762391613705"/>
    <m/>
    <m/>
    <n v="203.39891278417474"/>
    <m/>
    <m/>
    <n v="211467.09105929596"/>
    <m/>
    <m/>
    <n v="2.6462570033552404"/>
    <m/>
    <m/>
    <x v="113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x v="551"/>
    <m/>
    <m/>
    <x v="551"/>
    <m/>
    <m/>
    <n v="13.394365102105025"/>
    <m/>
    <m/>
    <n v="169.40889178460742"/>
    <m/>
    <m/>
    <n v="207.18007437643121"/>
    <m/>
    <m/>
    <n v="223903.75153040857"/>
    <m/>
    <m/>
    <n v="2.5160314766070804"/>
    <m/>
    <m/>
    <x v="114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</r>
  <r>
    <x v="552"/>
    <n v="17.34"/>
    <n v="17.03"/>
    <n v="94315.63"/>
    <n v="92371.97"/>
    <n v="101.43"/>
    <n v="933593.71"/>
    <n v="93616.06"/>
    <n v="91683.12"/>
    <n v="1.3162707290348408E-4"/>
    <x v="552"/>
    <m/>
    <m/>
    <x v="552"/>
    <m/>
    <m/>
    <n v="13.239213504734391"/>
    <m/>
    <m/>
    <n v="169.97569784010167"/>
    <m/>
    <m/>
    <n v="207.8734825727297"/>
    <m/>
    <m/>
    <n v="229072.75133737977"/>
    <m/>
    <m/>
    <n v="2.4154007482426483"/>
    <m/>
    <m/>
    <x v="115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</r>
  <r>
    <x v="553"/>
    <n v="17.8"/>
    <n v="17.5"/>
    <n v="96794.07"/>
    <n v="94787.17"/>
    <n v="100.22"/>
    <n v="944678.22"/>
    <n v="94517.28"/>
    <n v="92553.66"/>
    <n v="1.3162707290348408E-4"/>
    <x v="553"/>
    <m/>
    <m/>
    <x v="553"/>
    <m/>
    <m/>
    <n v="13.065794145443782"/>
    <m/>
    <m/>
    <n v="171.60782977204698"/>
    <m/>
    <m/>
    <n v="209.86974466999027"/>
    <m/>
    <m/>
    <n v="235055.43075779235"/>
    <m/>
    <m/>
    <n v="2.3864556718833221"/>
    <m/>
    <m/>
    <x v="116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x v="554"/>
    <m/>
    <m/>
    <x v="554"/>
    <m/>
    <m/>
    <n v="12.858207651303992"/>
    <m/>
    <m/>
    <n v="174.42685348327441"/>
    <m/>
    <m/>
    <n v="213.31753551630442"/>
    <m/>
    <m/>
    <n v="242505.43176410708"/>
    <m/>
    <m/>
    <n v="2.3144160943800451"/>
    <m/>
    <m/>
    <x v="117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x v="555"/>
    <m/>
    <m/>
    <x v="555"/>
    <m/>
    <m/>
    <n v="12.792258465080817"/>
    <m/>
    <m/>
    <n v="175.68232767881483"/>
    <m/>
    <m/>
    <n v="214.8531690880352"/>
    <m/>
    <m/>
    <n v="244973.42479402426"/>
    <m/>
    <m/>
    <n v="2.2707177814114572"/>
    <m/>
    <m/>
    <x v="118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x v="556"/>
    <m/>
    <m/>
    <x v="556"/>
    <m/>
    <m/>
    <n v="12.560995210138966"/>
    <m/>
    <m/>
    <n v="182.53329580724298"/>
    <m/>
    <m/>
    <n v="223.23239067434628"/>
    <m/>
    <m/>
    <n v="253771.39947734016"/>
    <m/>
    <m/>
    <n v="2.2060692868880176"/>
    <m/>
    <m/>
    <x v="11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x v="557"/>
    <m/>
    <m/>
    <x v="557"/>
    <m/>
    <m/>
    <n v="12.035536148086361"/>
    <m/>
    <m/>
    <n v="190.46904048328679"/>
    <m/>
    <m/>
    <n v="232.93780822639454"/>
    <m/>
    <m/>
    <n v="274982.66488533601"/>
    <m/>
    <m/>
    <n v="2.0314625768900014"/>
    <m/>
    <m/>
    <x v="120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x v="558"/>
    <m/>
    <m/>
    <x v="558"/>
    <m/>
    <m/>
    <n v="11.917888663864254"/>
    <m/>
    <m/>
    <n v="193.77453047176914"/>
    <m/>
    <m/>
    <n v="236.98058104628888"/>
    <m/>
    <m/>
    <n v="280336.34207694093"/>
    <m/>
    <m/>
    <n v="1.9444701751313687"/>
    <m/>
    <m/>
    <x v="121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</r>
  <r>
    <x v="559"/>
    <n v="15.9"/>
    <n v="15.88"/>
    <n v="96685.61"/>
    <n v="94581.15"/>
    <n v="94.84"/>
    <n v="962599.55"/>
    <n v="96971.74"/>
    <n v="94857.62"/>
    <n v="1.3415782371595242E-4"/>
    <x v="559"/>
    <m/>
    <m/>
    <x v="559"/>
    <m/>
    <m/>
    <n v="12.891926358529686"/>
    <m/>
    <m/>
    <n v="176.02986428955379"/>
    <m/>
    <m/>
    <n v="215.27960943154685"/>
    <m/>
    <m/>
    <n v="234490.56562712957"/>
    <m/>
    <m/>
    <n v="2.2573564274369815"/>
    <m/>
    <m/>
    <x v="122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</r>
  <r>
    <x v="560"/>
    <n v="17.25"/>
    <n v="16.79"/>
    <n v="99663.67"/>
    <n v="97481.7"/>
    <n v="93.81"/>
    <n v="973085.54"/>
    <n v="98809.72"/>
    <n v="96642.8"/>
    <n v="1.3415782371595242E-4"/>
    <x v="560"/>
    <m/>
    <m/>
    <x v="560"/>
    <m/>
    <m/>
    <n v="12.693915571605425"/>
    <m/>
    <m/>
    <n v="179.36192015885902"/>
    <m/>
    <m/>
    <n v="219.3548611262085"/>
    <m/>
    <m/>
    <n v="241674.80937676688"/>
    <m/>
    <m/>
    <n v="2.2327182942574062"/>
    <m/>
    <m/>
    <x v="12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x v="561"/>
    <m/>
    <m/>
    <x v="561"/>
    <m/>
    <m/>
    <n v="12.629990860976843"/>
    <m/>
    <m/>
    <n v="179.03497050614095"/>
    <m/>
    <m/>
    <n v="218.95573026130094"/>
    <m/>
    <m/>
    <n v="244050.27170393226"/>
    <m/>
    <m/>
    <n v="2.1990361678987691"/>
    <m/>
    <m/>
    <x v="124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x v="562"/>
    <m/>
    <m/>
    <x v="562"/>
    <m/>
    <m/>
    <n v="12.72362928479215"/>
    <m/>
    <m/>
    <n v="174.67624936781712"/>
    <m/>
    <m/>
    <n v="213.62534674850653"/>
    <m/>
    <m/>
    <n v="240411.79230607123"/>
    <m/>
    <m/>
    <n v="2.2262801682070479"/>
    <m/>
    <m/>
    <x v="125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</r>
  <r>
    <x v="563"/>
    <n v="15.52"/>
    <n v="16.07"/>
    <n v="93550.03"/>
    <n v="91439.83"/>
    <n v="99.49"/>
    <n v="913495.2"/>
    <n v="92119.25"/>
    <n v="90037.57"/>
    <n v="1.3500153825996009E-4"/>
    <x v="563"/>
    <m/>
    <m/>
    <x v="563"/>
    <m/>
    <m/>
    <n v="13.086930525577419"/>
    <m/>
    <m/>
    <n v="167.19682286538955"/>
    <m/>
    <m/>
    <n v="204.47839092339504"/>
    <m/>
    <m/>
    <n v="226663.31308263747"/>
    <m/>
    <m/>
    <n v="2.3672560640587181"/>
    <m/>
    <m/>
    <x v="12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x v="564"/>
    <m/>
    <m/>
    <x v="564"/>
    <m/>
    <m/>
    <n v="13.051244312808373"/>
    <m/>
    <m/>
    <n v="169.67795247130402"/>
    <m/>
    <m/>
    <n v="207.51299052977302"/>
    <m/>
    <m/>
    <n v="227881.14810243237"/>
    <m/>
    <m/>
    <n v="2.3649850168753526"/>
    <m/>
    <m/>
    <x v="12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x v="565"/>
    <m/>
    <m/>
    <x v="565"/>
    <m/>
    <m/>
    <n v="13.086809109315695"/>
    <m/>
    <m/>
    <n v="168.79857204227062"/>
    <m/>
    <m/>
    <n v="206.43775080467654"/>
    <m/>
    <m/>
    <n v="226620.77604994975"/>
    <m/>
    <m/>
    <n v="2.3915016870062948"/>
    <m/>
    <m/>
    <x v="128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</r>
  <r>
    <x v="566"/>
    <n v="15.62"/>
    <n v="15.88"/>
    <n v="92798.04"/>
    <n v="90643.27"/>
    <n v="100.28"/>
    <n v="906179.16"/>
    <n v="92797.43"/>
    <n v="90639.25"/>
    <n v="1.3711111114722563E-4"/>
    <x v="566"/>
    <m/>
    <m/>
    <x v="566"/>
    <m/>
    <m/>
    <n v="13.141940227636585"/>
    <m/>
    <m/>
    <n v="168.40718905585777"/>
    <m/>
    <m/>
    <n v="205.95977328589524"/>
    <m/>
    <m/>
    <n v="224656.4640556126"/>
    <m/>
    <m/>
    <n v="2.3853996110424602"/>
    <m/>
    <m/>
    <x v="129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x v="567"/>
    <m/>
    <m/>
    <x v="567"/>
    <m/>
    <m/>
    <n v="12.978305502161087"/>
    <m/>
    <m/>
    <n v="169.96711519286475"/>
    <m/>
    <m/>
    <n v="207.86777020350345"/>
    <m/>
    <m/>
    <n v="230232.83824110072"/>
    <m/>
    <m/>
    <n v="2.3234250754254915"/>
    <m/>
    <m/>
    <x v="130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</r>
  <r>
    <x v="568"/>
    <n v="15.79"/>
    <n v="16.39"/>
    <n v="95183.28"/>
    <n v="92947.95"/>
    <n v="97.6"/>
    <n v="930446.48"/>
    <n v="93572.42"/>
    <n v="91371.26"/>
    <n v="1.3711111114722563E-4"/>
    <x v="568"/>
    <m/>
    <m/>
    <x v="568"/>
    <m/>
    <m/>
    <n v="12.974329806409806"/>
    <m/>
    <m/>
    <n v="169.80534643377504"/>
    <m/>
    <m/>
    <n v="207.67015651481415"/>
    <m/>
    <m/>
    <n v="230355.28630322329"/>
    <m/>
    <m/>
    <n v="2.3213949816905766"/>
    <m/>
    <m/>
    <x v="131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</r>
  <r>
    <x v="569"/>
    <n v="13.03"/>
    <n v="14.09"/>
    <n v="87121.66"/>
    <n v="85062.91"/>
    <n v="105.89"/>
    <n v="851358.53"/>
    <n v="90463.5"/>
    <n v="88322.94"/>
    <n v="1.3711111114722563E-4"/>
    <x v="569"/>
    <m/>
    <m/>
    <x v="569"/>
    <m/>
    <m/>
    <n v="13.524302516898199"/>
    <m/>
    <m/>
    <n v="164.15960383077731"/>
    <m/>
    <m/>
    <n v="200.76569258795141"/>
    <m/>
    <m/>
    <n v="210807.52511425925"/>
    <m/>
    <m/>
    <n v="2.5184328425443887"/>
    <m/>
    <m/>
    <x v="132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x v="570"/>
    <m/>
    <m/>
    <x v="570"/>
    <m/>
    <m/>
    <n v="13.674945041994073"/>
    <m/>
    <m/>
    <n v="163.57293107975687"/>
    <m/>
    <m/>
    <n v="200.04841642074612"/>
    <m/>
    <m/>
    <n v="206094.27601525234"/>
    <m/>
    <m/>
    <n v="2.574420786701058"/>
    <m/>
    <m/>
    <x v="13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x v="571"/>
    <m/>
    <m/>
    <x v="571"/>
    <m/>
    <m/>
    <n v="13.804519382313686"/>
    <m/>
    <m/>
    <n v="163.30739327465199"/>
    <m/>
    <m/>
    <n v="199.72432240270911"/>
    <m/>
    <m/>
    <n v="202138.72471398453"/>
    <m/>
    <m/>
    <n v="2.634869986028161"/>
    <m/>
    <m/>
    <x v="134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</r>
  <r>
    <x v="572"/>
    <n v="14.15"/>
    <n v="15.17"/>
    <n v="86824.12"/>
    <n v="84702.37"/>
    <n v="106.01"/>
    <n v="847894.66"/>
    <n v="91483.68"/>
    <n v="89245.56"/>
    <n v="1.3851772053508071E-4"/>
    <x v="572"/>
    <m/>
    <m/>
    <x v="572"/>
    <m/>
    <m/>
    <n v="13.539143067887148"/>
    <m/>
    <m/>
    <n v="165.98658748292488"/>
    <m/>
    <m/>
    <n v="203.00141169954645"/>
    <m/>
    <m/>
    <n v="209877.78616922311"/>
    <m/>
    <m/>
    <n v="2.520458057622927"/>
    <m/>
    <m/>
    <x v="135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</r>
  <r>
    <x v="573"/>
    <n v="13.65"/>
    <n v="14.85"/>
    <n v="86848.56"/>
    <n v="84714.48"/>
    <n v="106.57"/>
    <n v="843481.53"/>
    <n v="92027.1"/>
    <n v="89763.33"/>
    <n v="1.3851772053508071E-4"/>
    <x v="573"/>
    <m/>
    <m/>
    <x v="573"/>
    <m/>
    <m/>
    <n v="13.537822850615557"/>
    <m/>
    <m/>
    <n v="166.96848902013519"/>
    <m/>
    <m/>
    <n v="204.20249997518155"/>
    <m/>
    <m/>
    <n v="209901.75420609899"/>
    <m/>
    <m/>
    <n v="2.5336335921789614"/>
    <m/>
    <m/>
    <x v="136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</r>
  <r>
    <x v="574"/>
    <n v="13.97"/>
    <n v="15.34"/>
    <n v="87865.35"/>
    <n v="85694.55"/>
    <n v="105.26"/>
    <n v="853811.6"/>
    <n v="93337"/>
    <n v="91028.57"/>
    <n v="1.3851772053508071E-4"/>
    <x v="574"/>
    <m/>
    <m/>
    <x v="574"/>
    <m/>
    <m/>
    <n v="13.459162344579232"/>
    <m/>
    <m/>
    <n v="169.34096432474215"/>
    <m/>
    <m/>
    <n v="207.10426478015546"/>
    <m/>
    <m/>
    <n v="212324.01974376224"/>
    <m/>
    <m/>
    <n v="2.5023520573066835"/>
    <m/>
    <m/>
    <x v="137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</r>
  <r>
    <x v="575"/>
    <n v="14.02"/>
    <n v="15.33"/>
    <n v="87963.48"/>
    <n v="85754.64"/>
    <n v="104.59"/>
    <n v="859215.47"/>
    <n v="93678.49"/>
    <n v="91323.78"/>
    <n v="1.3767373306250441E-4"/>
    <x v="575"/>
    <m/>
    <m/>
    <x v="575"/>
    <m/>
    <m/>
    <n v="13.453392960087413"/>
    <m/>
    <m/>
    <n v="169.94809590782668"/>
    <m/>
    <m/>
    <n v="207.84747100715157"/>
    <m/>
    <m/>
    <n v="212454.56760318682"/>
    <m/>
    <m/>
    <n v="2.486015403768338"/>
    <m/>
    <m/>
    <x v="13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</r>
  <r>
    <x v="576"/>
    <n v="13.14"/>
    <n v="14.69"/>
    <n v="86363.75"/>
    <n v="84183.27"/>
    <n v="107.01"/>
    <n v="839354.06"/>
    <n v="93014.71"/>
    <n v="90664.11"/>
    <n v="1.3767373306250441E-4"/>
    <x v="576"/>
    <m/>
    <m/>
    <x v="576"/>
    <m/>
    <m/>
    <n v="13.576299736494002"/>
    <m/>
    <m/>
    <n v="168.73977589255719"/>
    <m/>
    <m/>
    <n v="206.3699150401645"/>
    <m/>
    <m/>
    <n v="208555.54549367519"/>
    <m/>
    <m/>
    <n v="2.5433973750136949"/>
    <m/>
    <m/>
    <x v="139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</r>
  <r>
    <x v="577"/>
    <n v="14.49"/>
    <n v="15.57"/>
    <n v="88741.18"/>
    <n v="86489.09"/>
    <n v="102.56"/>
    <n v="874252.7"/>
    <n v="94167.66"/>
    <n v="91775.45"/>
    <n v="1.3767373306250441E-4"/>
    <x v="577"/>
    <m/>
    <m/>
    <x v="577"/>
    <m/>
    <m/>
    <n v="13.390020550807264"/>
    <m/>
    <m/>
    <n v="170.82719920409357"/>
    <m/>
    <m/>
    <n v="208.92307717513887"/>
    <m/>
    <m/>
    <n v="214261.81768870866"/>
    <m/>
    <m/>
    <n v="2.437496884262949"/>
    <m/>
    <m/>
    <x v="140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</r>
  <r>
    <x v="578"/>
    <n v="17.79"/>
    <n v="17.62"/>
    <n v="96161.18"/>
    <n v="93708.88"/>
    <n v="96.14"/>
    <n v="929034.3"/>
    <n v="97537.42"/>
    <n v="95046.97"/>
    <n v="1.3767373306250441E-4"/>
    <x v="578"/>
    <m/>
    <m/>
    <x v="578"/>
    <m/>
    <m/>
    <n v="12.830811843122742"/>
    <m/>
    <m/>
    <n v="176.93588219362803"/>
    <m/>
    <m/>
    <n v="216.39428413321119"/>
    <m/>
    <m/>
    <n v="232140.92516538809"/>
    <m/>
    <m/>
    <n v="2.2847904626854048"/>
    <m/>
    <m/>
    <x v="141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</r>
  <r>
    <x v="579"/>
    <n v="18.05"/>
    <n v="17.87"/>
    <n v="99146.37"/>
    <n v="96605.05"/>
    <n v="92.43"/>
    <n v="964816.48"/>
    <n v="98797.04"/>
    <n v="96261.34"/>
    <n v="1.3767373306250441E-4"/>
    <x v="579"/>
    <m/>
    <m/>
    <x v="579"/>
    <m/>
    <m/>
    <n v="12.632208285982463"/>
    <m/>
    <m/>
    <n v="179.21650160300433"/>
    <m/>
    <m/>
    <n v="219.18374379273914"/>
    <m/>
    <m/>
    <n v="239308.59649110725"/>
    <m/>
    <m/>
    <n v="2.1965010483126792"/>
    <m/>
    <m/>
    <x v="142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x v="580"/>
    <m/>
    <m/>
    <x v="580"/>
    <m/>
    <m/>
    <n v="12.684150682841437"/>
    <m/>
    <m/>
    <n v="178.6052193876985"/>
    <m/>
    <m/>
    <n v="218.43685711469016"/>
    <m/>
    <m/>
    <n v="237282.56362310689"/>
    <m/>
    <m/>
    <n v="2.2127720236616764"/>
    <m/>
    <m/>
    <x v="143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x v="581"/>
    <m/>
    <m/>
    <x v="581"/>
    <m/>
    <m/>
    <n v="12.765789998406328"/>
    <m/>
    <m/>
    <n v="175.71184651690879"/>
    <m/>
    <m/>
    <n v="214.89845428921129"/>
    <m/>
    <m/>
    <n v="234208.93902271643"/>
    <m/>
    <m/>
    <n v="2.2392605564978885"/>
    <m/>
    <m/>
    <x v="144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</r>
  <r>
    <x v="582"/>
    <n v="15.55"/>
    <n v="15.93"/>
    <n v="91937.55"/>
    <n v="89518"/>
    <n v="99.64"/>
    <n v="891885.38"/>
    <n v="91686.42"/>
    <n v="89270.51"/>
    <n v="1.3879906425406929E-4"/>
    <x v="582"/>
    <m/>
    <m/>
    <x v="582"/>
    <m/>
    <m/>
    <n v="13.105615131978517"/>
    <m/>
    <m/>
    <n v="166.2976564417157"/>
    <m/>
    <m/>
    <n v="203.38496916720075"/>
    <m/>
    <m/>
    <n v="221720.76728889381"/>
    <m/>
    <m/>
    <n v="2.3671904095523306"/>
    <m/>
    <m/>
    <x v="145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x v="583"/>
    <m/>
    <m/>
    <x v="583"/>
    <m/>
    <m/>
    <n v="12.890953650711289"/>
    <m/>
    <m/>
    <n v="168.44237140149062"/>
    <m/>
    <m/>
    <n v="206.00821918730449"/>
    <m/>
    <m/>
    <n v="228966.1124362768"/>
    <m/>
    <m/>
    <n v="2.3138469713730281"/>
    <m/>
    <m/>
    <x v="146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x v="584"/>
    <m/>
    <m/>
    <x v="584"/>
    <m/>
    <m/>
    <n v="12.742326936603289"/>
    <m/>
    <m/>
    <n v="171.10068753044081"/>
    <m/>
    <m/>
    <n v="209.2596196292144"/>
    <m/>
    <m/>
    <n v="234227.33859248532"/>
    <m/>
    <m/>
    <n v="2.260984468489895"/>
    <m/>
    <m/>
    <x v="147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x v="585"/>
    <m/>
    <m/>
    <x v="585"/>
    <m/>
    <m/>
    <n v="13.207337782096788"/>
    <m/>
    <m/>
    <n v="166.74672804498374"/>
    <m/>
    <m/>
    <n v="203.93530914193474"/>
    <m/>
    <m/>
    <n v="217075.18448754604"/>
    <m/>
    <m/>
    <n v="2.4066809946244043"/>
    <m/>
    <m/>
    <x v="148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</r>
  <r>
    <x v="586"/>
    <n v="14.85"/>
    <n v="14.96"/>
    <n v="87611.94"/>
    <n v="85232.71"/>
    <n v="104.34"/>
    <n v="846537.94"/>
    <n v="90995.21"/>
    <n v="88522.98"/>
    <n v="1.390804152545666E-4"/>
    <x v="586"/>
    <m/>
    <m/>
    <x v="586"/>
    <m/>
    <m/>
    <n v="13.389476723824483"/>
    <m/>
    <m/>
    <n v="165.01981897200994"/>
    <m/>
    <m/>
    <n v="201.82347847225248"/>
    <m/>
    <m/>
    <n v="211070.4022783578"/>
    <m/>
    <m/>
    <n v="2.4780354816684862"/>
    <m/>
    <m/>
    <x v="149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</r>
  <r>
    <x v="587"/>
    <n v="14.62"/>
    <n v="14.9"/>
    <n v="87013.99"/>
    <n v="84639.15"/>
    <n v="105.42"/>
    <n v="837807.84"/>
    <n v="90236.88"/>
    <n v="87772.94"/>
    <n v="1.390804152545666E-4"/>
    <x v="587"/>
    <m/>
    <m/>
    <x v="587"/>
    <m/>
    <m/>
    <n v="13.435749128560689"/>
    <m/>
    <m/>
    <n v="163.64059723214632"/>
    <m/>
    <m/>
    <n v="200.13687418111653"/>
    <m/>
    <m/>
    <n v="209594.47986031359"/>
    <m/>
    <m/>
    <n v="2.5035478843999193"/>
    <m/>
    <m/>
    <x v="150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x v="588"/>
    <m/>
    <m/>
    <x v="588"/>
    <m/>
    <m/>
    <n v="13.321593438776732"/>
    <m/>
    <m/>
    <n v="166.02514221190441"/>
    <m/>
    <m/>
    <n v="203.05345968330582"/>
    <m/>
    <m/>
    <n v="213139.13333729745"/>
    <m/>
    <m/>
    <n v="2.4269453037138984"/>
    <m/>
    <m/>
    <x v="151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x v="589"/>
    <m/>
    <m/>
    <x v="589"/>
    <m/>
    <m/>
    <n v="13.523685521678194"/>
    <m/>
    <m/>
    <n v="164.4463475382131"/>
    <m/>
    <m/>
    <n v="201.12276941468173"/>
    <m/>
    <m/>
    <n v="206655.17113574554"/>
    <m/>
    <m/>
    <n v="2.5108721600793498"/>
    <m/>
    <m/>
    <x v="152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</r>
  <r>
    <x v="590"/>
    <n v="14.95"/>
    <n v="15.39"/>
    <n v="86668.72"/>
    <n v="84244.85"/>
    <n v="103.49"/>
    <n v="851207.4"/>
    <n v="91687.08"/>
    <n v="89122"/>
    <n v="1.390804152545666E-4"/>
    <x v="590"/>
    <m/>
    <m/>
    <x v="590"/>
    <m/>
    <m/>
    <n v="13.458800670918608"/>
    <m/>
    <m/>
    <n v="166.25020055190106"/>
    <m/>
    <m/>
    <n v="203.32960374601763"/>
    <m/>
    <m/>
    <n v="208588.05789692173"/>
    <m/>
    <m/>
    <n v="2.4570403545711463"/>
    <m/>
    <m/>
    <x v="153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</r>
  <r>
    <x v="591"/>
    <n v="15.05"/>
    <n v="15.61"/>
    <n v="88780.7"/>
    <n v="86286.04"/>
    <n v="102.33"/>
    <n v="860792.63"/>
    <n v="93291.87"/>
    <n v="90669.5"/>
    <n v="1.390804152545666E-4"/>
    <x v="591"/>
    <m/>
    <m/>
    <x v="591"/>
    <m/>
    <m/>
    <n v="13.295406256619035"/>
    <m/>
    <m/>
    <n v="169.1559368385403"/>
    <m/>
    <m/>
    <n v="206.88364397703137"/>
    <m/>
    <m/>
    <n v="213635.84539231501"/>
    <m/>
    <m/>
    <n v="2.4293667267859171"/>
    <m/>
    <m/>
    <x v="154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</r>
  <r>
    <x v="592"/>
    <n v="14.34"/>
    <n v="15.09"/>
    <n v="87034.73"/>
    <n v="84577.13"/>
    <n v="103.86"/>
    <n v="847924.1"/>
    <n v="92275.64"/>
    <n v="89669.23"/>
    <n v="1.390804152545666E-4"/>
    <x v="592"/>
    <m/>
    <m/>
    <x v="592"/>
    <m/>
    <m/>
    <n v="13.426715699445003"/>
    <m/>
    <m/>
    <n v="167.30923851389022"/>
    <m/>
    <m/>
    <n v="204.62529140429501"/>
    <m/>
    <m/>
    <n v="209398.72641847219"/>
    <m/>
    <m/>
    <n v="2.4655546058612359"/>
    <m/>
    <m/>
    <x v="155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x v="593"/>
    <m/>
    <m/>
    <x v="593"/>
    <m/>
    <m/>
    <n v="13.488922082507978"/>
    <m/>
    <m/>
    <n v="166.70766924466889"/>
    <m/>
    <m/>
    <n v="203.88977372745529"/>
    <m/>
    <m/>
    <n v="207441.50639436126"/>
    <m/>
    <m/>
    <n v="2.4920059680591793"/>
    <m/>
    <m/>
    <x v="156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</r>
  <r>
    <x v="594"/>
    <n v="14.34"/>
    <n v="15.14"/>
    <n v="87521.9"/>
    <n v="85026.94"/>
    <n v="103.65"/>
    <n v="849349.24"/>
    <n v="92808.91"/>
    <n v="90162.42"/>
    <n v="1.390804152545666E-4"/>
    <x v="594"/>
    <m/>
    <m/>
    <x v="594"/>
    <m/>
    <m/>
    <n v="13.388928418377654"/>
    <m/>
    <m/>
    <n v="168.26792881720101"/>
    <m/>
    <m/>
    <n v="205.79825563165738"/>
    <m/>
    <m/>
    <n v="210500.26870863547"/>
    <m/>
    <m/>
    <n v="2.4602997271948763"/>
    <m/>
    <m/>
    <x v="157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</r>
  <r>
    <x v="595"/>
    <n v="15.23"/>
    <n v="15.55"/>
    <n v="88274.31"/>
    <n v="85722.42"/>
    <n v="102.78"/>
    <n v="856487.57"/>
    <n v="93359.17"/>
    <n v="90659.36"/>
    <n v="1.3950245540850226E-4"/>
    <x v="595"/>
    <m/>
    <m/>
    <x v="595"/>
    <m/>
    <m/>
    <n v="13.333129745363449"/>
    <m/>
    <m/>
    <n v="169.25320047391568"/>
    <m/>
    <m/>
    <n v="207.00396196457348"/>
    <m/>
    <m/>
    <n v="212203.74643737354"/>
    <m/>
    <m/>
    <n v="2.4392478594526339"/>
    <m/>
    <m/>
    <x v="158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</r>
  <r>
    <x v="596"/>
    <n v="15.23"/>
    <n v="15.73"/>
    <n v="88000.69"/>
    <n v="85444.75"/>
    <n v="102.4"/>
    <n v="859704.11"/>
    <n v="93864.62"/>
    <n v="91137.55"/>
    <n v="1.3950245540850226E-4"/>
    <x v="596"/>
    <m/>
    <m/>
    <x v="596"/>
    <m/>
    <m/>
    <n v="13.354376333166918"/>
    <m/>
    <m/>
    <n v="170.16539422288116"/>
    <m/>
    <m/>
    <n v="208.1198423329777"/>
    <m/>
    <m/>
    <n v="211510.29645066836"/>
    <m/>
    <m/>
    <n v="2.4300962666710779"/>
    <m/>
    <m/>
    <x v="159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</r>
  <r>
    <x v="597"/>
    <n v="15.2"/>
    <n v="15.91"/>
    <n v="87085.29"/>
    <n v="84544.02"/>
    <n v="104.03"/>
    <n v="846003.09"/>
    <n v="94462.53"/>
    <n v="91705.37"/>
    <n v="1.3950245540850226E-4"/>
    <x v="597"/>
    <m/>
    <m/>
    <x v="597"/>
    <m/>
    <m/>
    <n v="13.424415607699203"/>
    <m/>
    <m/>
    <n v="171.24515828419507"/>
    <m/>
    <m/>
    <n v="209.44067131339051"/>
    <m/>
    <m/>
    <n v="209274.60518785779"/>
    <m/>
    <m/>
    <n v="2.4686431875712151"/>
    <m/>
    <m/>
    <x v="160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</r>
  <r>
    <x v="598"/>
    <n v="14.46"/>
    <n v="15.43"/>
    <n v="87656.26"/>
    <n v="85086.54"/>
    <n v="103.08"/>
    <n v="853743.29"/>
    <n v="94308.36"/>
    <n v="91542.91"/>
    <n v="1.3950245540850226E-4"/>
    <x v="598"/>
    <m/>
    <m/>
    <x v="598"/>
    <m/>
    <m/>
    <n v="13.38099500741275"/>
    <m/>
    <m/>
    <n v="170.96150447017422"/>
    <m/>
    <m/>
    <n v="209.09397885741211"/>
    <m/>
    <m/>
    <n v="210611.4640030009"/>
    <m/>
    <m/>
    <n v="2.4459655516393823"/>
    <m/>
    <m/>
    <x v="161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</r>
  <r>
    <x v="599"/>
    <n v="14.3"/>
    <n v="15.43"/>
    <n v="88069.58"/>
    <n v="85475.87"/>
    <n v="102.9"/>
    <n v="855176.85"/>
    <n v="94401.34"/>
    <n v="91620.4"/>
    <n v="1.3950245540850226E-4"/>
    <x v="599"/>
    <m/>
    <m/>
    <x v="599"/>
    <m/>
    <m/>
    <n v="13.350033860134406"/>
    <m/>
    <m/>
    <n v="171.1258851730461"/>
    <m/>
    <m/>
    <n v="209.29525357570779"/>
    <m/>
    <m/>
    <n v="211569.07127939962"/>
    <m/>
    <m/>
    <n v="2.4415605746871023"/>
    <m/>
    <m/>
    <x v="16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</r>
  <r>
    <x v="600"/>
    <n v="14.26"/>
    <n v="15.44"/>
    <n v="84753.19"/>
    <n v="82221.38"/>
    <n v="106.98"/>
    <n v="821321.52"/>
    <n v="93786.84"/>
    <n v="90985.65"/>
    <n v="1.3922109348540879E-4"/>
    <x v="600"/>
    <m/>
    <m/>
    <x v="600"/>
    <m/>
    <m/>
    <n v="13.603122619958409"/>
    <m/>
    <m/>
    <n v="169.99951504739667"/>
    <m/>
    <m/>
    <n v="207.91833188904752"/>
    <m/>
    <m/>
    <n v="203496.0251768216"/>
    <m/>
    <m/>
    <n v="2.5379515641442212"/>
    <m/>
    <m/>
    <x v="163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x v="601"/>
    <m/>
    <m/>
    <x v="601"/>
    <m/>
    <m/>
    <n v="13.666536884370423"/>
    <m/>
    <m/>
    <n v="168.48618642408798"/>
    <m/>
    <m/>
    <n v="206.06767736573627"/>
    <m/>
    <m/>
    <n v="201582.29104064303"/>
    <m/>
    <m/>
    <n v="2.5722098447487469"/>
    <m/>
    <m/>
    <x v="164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x v="602"/>
    <m/>
    <m/>
    <x v="602"/>
    <m/>
    <m/>
    <n v="14.004860501586366"/>
    <m/>
    <m/>
    <n v="167.41082001427836"/>
    <m/>
    <m/>
    <n v="204.75267074006098"/>
    <m/>
    <m/>
    <n v="191585.43626534275"/>
    <m/>
    <m/>
    <n v="2.6792878580829522"/>
    <m/>
    <m/>
    <x v="165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</r>
  <r>
    <x v="603"/>
    <n v="12.24"/>
    <n v="13.6"/>
    <n v="79238.33"/>
    <n v="76838.42"/>
    <n v="114.18"/>
    <n v="767949.61"/>
    <n v="93985.82"/>
    <n v="91140.64"/>
    <n v="1.3922109348540879E-4"/>
    <x v="603"/>
    <m/>
    <m/>
    <x v="603"/>
    <m/>
    <m/>
    <n v="14.056507155731774"/>
    <m/>
    <m/>
    <n v="170.34772769352679"/>
    <m/>
    <m/>
    <n v="208.34489922118493"/>
    <m/>
    <m/>
    <n v="190156.91118843164"/>
    <m/>
    <m/>
    <n v="2.7083162889472243"/>
    <m/>
    <m/>
    <x v="166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x v="604"/>
    <m/>
    <m/>
    <x v="604"/>
    <m/>
    <m/>
    <n v="14.162478270075043"/>
    <m/>
    <m/>
    <n v="170.68927864110339"/>
    <m/>
    <m/>
    <n v="208.76286412147738"/>
    <m/>
    <m/>
    <n v="187274.38848172547"/>
    <m/>
    <m/>
    <n v="2.743982684962742"/>
    <m/>
    <m/>
    <x v="167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x v="605"/>
    <m/>
    <m/>
    <x v="605"/>
    <m/>
    <m/>
    <n v="14.195122660622241"/>
    <m/>
    <m/>
    <n v="170.3105620080911"/>
    <m/>
    <m/>
    <n v="208.3003566044662"/>
    <m/>
    <m/>
    <n v="186365.65771056962"/>
    <m/>
    <m/>
    <n v="2.7653489930892774"/>
    <m/>
    <m/>
    <x v="168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</r>
  <r>
    <x v="606"/>
    <n v="12.19"/>
    <n v="13.67"/>
    <n v="77036.52"/>
    <n v="74650.92"/>
    <n v="117.93"/>
    <n v="743266.21"/>
    <n v="93722.68"/>
    <n v="90822.13"/>
    <n v="1.390804152545666E-4"/>
    <x v="606"/>
    <m/>
    <m/>
    <x v="606"/>
    <m/>
    <m/>
    <n v="14.25734458173298"/>
    <m/>
    <m/>
    <n v="169.8500815776016"/>
    <m/>
    <m/>
    <n v="207.73738820494259"/>
    <m/>
    <m/>
    <n v="184716.79505654721"/>
    <m/>
    <m/>
    <n v="2.7964989048719162"/>
    <m/>
    <m/>
    <x v="169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x v="607"/>
    <m/>
    <m/>
    <x v="607"/>
    <m/>
    <m/>
    <n v="14.122188034051691"/>
    <m/>
    <m/>
    <n v="171.55747131976995"/>
    <m/>
    <m/>
    <n v="209.82586375746178"/>
    <m/>
    <m/>
    <n v="188204.00697509653"/>
    <m/>
    <m/>
    <n v="2.7370658943893247"/>
    <m/>
    <m/>
    <x v="170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</r>
  <r>
    <x v="608"/>
    <n v="12.4"/>
    <n v="13.91"/>
    <n v="77743.09"/>
    <n v="75314.75"/>
    <n v="116.3"/>
    <n v="753270.11"/>
    <n v="93996.26"/>
    <n v="91061.94"/>
    <n v="1.390804152545666E-4"/>
    <x v="608"/>
    <m/>
    <m/>
    <x v="608"/>
    <m/>
    <m/>
    <n v="14.191227028124004"/>
    <m/>
    <m/>
    <n v="170.33757312608714"/>
    <m/>
    <m/>
    <n v="208.33407782244964"/>
    <m/>
    <m/>
    <n v="186348.65908359349"/>
    <m/>
    <m/>
    <n v="2.7575441504276279"/>
    <m/>
    <m/>
    <x v="171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x v="609"/>
    <m/>
    <m/>
    <x v="609"/>
    <m/>
    <m/>
    <n v="14.336766886537598"/>
    <m/>
    <m/>
    <n v="169.60835033144159"/>
    <m/>
    <m/>
    <n v="207.44241762551303"/>
    <m/>
    <m/>
    <n v="182511.3657555223"/>
    <m/>
    <m/>
    <n v="2.8266242448281154"/>
    <m/>
    <m/>
    <x v="172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x v="610"/>
    <m/>
    <m/>
    <x v="610"/>
    <m/>
    <m/>
    <n v="14.438806776237026"/>
    <m/>
    <m/>
    <n v="169.4743767747801"/>
    <m/>
    <m/>
    <n v="207.2792404378967"/>
    <m/>
    <m/>
    <n v="179869.13865025775"/>
    <m/>
    <m/>
    <n v="2.8541320098569893"/>
    <m/>
    <m/>
    <x v="173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x v="611"/>
    <m/>
    <m/>
    <x v="611"/>
    <m/>
    <m/>
    <n v="14.352425173052751"/>
    <m/>
    <m/>
    <n v="168.63451729553415"/>
    <m/>
    <m/>
    <n v="206.25225847707713"/>
    <m/>
    <m/>
    <n v="182006.76557274803"/>
    <m/>
    <m/>
    <n v="2.815337909268981"/>
    <m/>
    <m/>
    <x v="17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x v="612"/>
    <m/>
    <m/>
    <x v="612"/>
    <m/>
    <m/>
    <n v="14.399213883277209"/>
    <m/>
    <m/>
    <n v="167.00970728904048"/>
    <m/>
    <m/>
    <n v="204.26522172620278"/>
    <m/>
    <m/>
    <n v="180805.37956957039"/>
    <m/>
    <m/>
    <n v="2.8469454197375352"/>
    <m/>
    <m/>
    <x v="175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</r>
  <r>
    <x v="613"/>
    <n v="12.31"/>
    <n v="13.47"/>
    <n v="74367.31"/>
    <n v="71973.67"/>
    <n v="121.94"/>
    <n v="717544.26"/>
    <n v="91379.99"/>
    <n v="88440.93"/>
    <n v="1.3865839148441417E-4"/>
    <x v="613"/>
    <m/>
    <m/>
    <x v="613"/>
    <m/>
    <m/>
    <n v="14.50850647653578"/>
    <m/>
    <m/>
    <n v="165.56817405486029"/>
    <m/>
    <m/>
    <n v="202.50234191062407"/>
    <m/>
    <m/>
    <n v="178046.08412889187"/>
    <m/>
    <m/>
    <n v="2.890163202127058"/>
    <m/>
    <m/>
    <x v="176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x v="614"/>
    <m/>
    <m/>
    <x v="614"/>
    <m/>
    <m/>
    <n v="14.656117530430244"/>
    <m/>
    <m/>
    <n v="164.57227391209349"/>
    <m/>
    <m/>
    <n v="201.28450164911737"/>
    <m/>
    <m/>
    <n v="174408.7852980459"/>
    <m/>
    <m/>
    <n v="2.9414343146019655"/>
    <m/>
    <m/>
    <x v="177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x v="615"/>
    <m/>
    <m/>
    <x v="615"/>
    <m/>
    <m/>
    <n v="14.609315612973329"/>
    <m/>
    <m/>
    <n v="165.21986441122829"/>
    <m/>
    <m/>
    <n v="202.07744029046731"/>
    <m/>
    <m/>
    <n v="175466.28349952088"/>
    <m/>
    <m/>
    <n v="2.9277574053888547"/>
    <m/>
    <m/>
    <x v="17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x v="616"/>
    <m/>
    <m/>
    <x v="616"/>
    <m/>
    <m/>
    <n v="14.305346081449747"/>
    <m/>
    <m/>
    <n v="168.47421502221292"/>
    <m/>
    <m/>
    <n v="206.05800372901356"/>
    <m/>
    <m/>
    <n v="182753.77981948198"/>
    <m/>
    <m/>
    <n v="2.7998877886457572"/>
    <m/>
    <m/>
    <x v="179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x v="617"/>
    <m/>
    <m/>
    <x v="617"/>
    <m/>
    <m/>
    <n v="14.225096480871047"/>
    <m/>
    <m/>
    <n v="169.12132496305148"/>
    <m/>
    <m/>
    <n v="206.84969979944583"/>
    <m/>
    <m/>
    <n v="184789.41448655279"/>
    <m/>
    <m/>
    <n v="2.7755680922528985"/>
    <m/>
    <m/>
    <x v="180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x v="618"/>
    <m/>
    <m/>
    <x v="618"/>
    <m/>
    <m/>
    <n v="14.272438267252527"/>
    <m/>
    <m/>
    <n v="166.15789829385309"/>
    <m/>
    <m/>
    <n v="203.22540078996434"/>
    <m/>
    <m/>
    <n v="183544.50722027739"/>
    <m/>
    <m/>
    <n v="2.799107137412665"/>
    <m/>
    <m/>
    <x v="181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x v="619"/>
    <m/>
    <m/>
    <x v="619"/>
    <m/>
    <m/>
    <n v="14.244187307592899"/>
    <m/>
    <m/>
    <n v="165.29606248801943"/>
    <m/>
    <m/>
    <n v="202.17196616297329"/>
    <m/>
    <m/>
    <n v="184226.6178756656"/>
    <m/>
    <m/>
    <n v="2.7751966709291063"/>
    <m/>
    <m/>
    <x v="182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</r>
  <r>
    <x v="620"/>
    <n v="11.92"/>
    <n v="13.81"/>
    <n v="73045.98"/>
    <n v="70578.91"/>
    <n v="123.53"/>
    <n v="704469.62"/>
    <n v="90987.68"/>
    <n v="87916.67"/>
    <n v="1.3472029280281461E-4"/>
    <x v="620"/>
    <m/>
    <m/>
    <x v="620"/>
    <m/>
    <m/>
    <n v="14.618265251077347"/>
    <m/>
    <m/>
    <n v="164.80913018505439"/>
    <m/>
    <m/>
    <n v="201.57662502856724"/>
    <m/>
    <m/>
    <n v="174535.51109388078"/>
    <m/>
    <m/>
    <n v="2.9259240363595564"/>
    <m/>
    <m/>
    <x v="183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x v="621"/>
    <m/>
    <m/>
    <x v="621"/>
    <m/>
    <m/>
    <n v="14.744947181872734"/>
    <m/>
    <m/>
    <n v="165.01476841558608"/>
    <m/>
    <m/>
    <n v="201.82836056084059"/>
    <m/>
    <m/>
    <n v="171496.36258001294"/>
    <m/>
    <m/>
    <n v="2.9719487618472877"/>
    <m/>
    <m/>
    <x v="184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</r>
  <r>
    <x v="622"/>
    <n v="11.55"/>
    <n v="13.86"/>
    <n v="72834.73"/>
    <n v="70355.8"/>
    <n v="123.79"/>
    <n v="702695.32"/>
    <n v="91958.77"/>
    <n v="88831.18"/>
    <n v="1.3472029280281461E-4"/>
    <x v="622"/>
    <m/>
    <m/>
    <x v="622"/>
    <m/>
    <m/>
    <n v="14.637849545149734"/>
    <m/>
    <m/>
    <n v="166.55997612418747"/>
    <m/>
    <m/>
    <n v="203.718516105557"/>
    <m/>
    <m/>
    <n v="173973.76957054363"/>
    <m/>
    <m/>
    <n v="2.9317610651889745"/>
    <m/>
    <m/>
    <x v="18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x v="623"/>
    <m/>
    <m/>
    <x v="623"/>
    <m/>
    <m/>
    <n v="14.665196318394717"/>
    <m/>
    <m/>
    <n v="166.91817332524167"/>
    <m/>
    <m/>
    <n v="204.15684871036726"/>
    <m/>
    <m/>
    <n v="173309.66674331136"/>
    <m/>
    <m/>
    <n v="2.9827536391719081"/>
    <m/>
    <m/>
    <x v="18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x v="624"/>
    <m/>
    <m/>
    <x v="624"/>
    <m/>
    <m/>
    <n v="14.736210083002334"/>
    <m/>
    <m/>
    <n v="167.31486673515104"/>
    <m/>
    <m/>
    <n v="204.6427154051423"/>
    <m/>
    <m/>
    <n v="171589.2139879349"/>
    <m/>
    <m/>
    <n v="2.9675828956096635"/>
    <m/>
    <m/>
    <x v="187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x v="625"/>
    <m/>
    <m/>
    <x v="625"/>
    <m/>
    <m/>
    <n v="14.767779536528295"/>
    <m/>
    <m/>
    <n v="168.22109893247182"/>
    <m/>
    <m/>
    <n v="205.75135296053685"/>
    <m/>
    <m/>
    <n v="170840.15506542622"/>
    <m/>
    <m/>
    <n v="2.9560553977317077"/>
    <m/>
    <m/>
    <x v="188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x v="626"/>
    <m/>
    <m/>
    <x v="626"/>
    <m/>
    <m/>
    <n v="14.911232955525749"/>
    <m/>
    <m/>
    <n v="166.73637503999106"/>
    <m/>
    <m/>
    <n v="203.93560954429086"/>
    <m/>
    <m/>
    <n v="167507.29233276923"/>
    <m/>
    <m/>
    <n v="3.0382843640949599"/>
    <m/>
    <m/>
    <x v="18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</r>
  <r>
    <x v="627"/>
    <n v="12.25"/>
    <n v="13.95"/>
    <n v="72099.7"/>
    <n v="69579.88"/>
    <n v="124.62"/>
    <n v="696614.56"/>
    <n v="92379.51"/>
    <n v="89153.63"/>
    <n v="1.3457967280272598E-4"/>
    <x v="627"/>
    <m/>
    <m/>
    <x v="627"/>
    <m/>
    <m/>
    <n v="14.709752609538693"/>
    <m/>
    <m/>
    <n v="167.29348260409159"/>
    <m/>
    <m/>
    <n v="204.61723321610174"/>
    <m/>
    <m/>
    <n v="172020.45351099447"/>
    <m/>
    <m/>
    <n v="2.9502863753568445"/>
    <m/>
    <m/>
    <x v="190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</r>
  <r>
    <x v="628"/>
    <n v="12.59"/>
    <n v="14.14"/>
    <n v="72329.86"/>
    <n v="69792.63"/>
    <n v="124.35"/>
    <n v="698145.59"/>
    <n v="93403.75"/>
    <n v="90130.11"/>
    <n v="1.3457967280272598E-4"/>
    <x v="628"/>
    <m/>
    <m/>
    <x v="628"/>
    <m/>
    <m/>
    <n v="14.686881798005226"/>
    <m/>
    <m/>
    <n v="169.14419238836138"/>
    <m/>
    <m/>
    <n v="206.88106943457885"/>
    <m/>
    <m/>
    <n v="172541.46591156608"/>
    <m/>
    <m/>
    <n v="2.9437330156747659"/>
    <m/>
    <m/>
    <x v="191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x v="629"/>
    <m/>
    <m/>
    <x v="629"/>
    <m/>
    <m/>
    <n v="14.928095250086919"/>
    <m/>
    <m/>
    <n v="167.62278621091784"/>
    <m/>
    <m/>
    <n v="205.0209043299736"/>
    <m/>
    <m/>
    <n v="166832.12788435785"/>
    <m/>
    <m/>
    <n v="3.0495232755120214"/>
    <m/>
    <m/>
    <x v="192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x v="630"/>
    <m/>
    <m/>
    <x v="630"/>
    <m/>
    <m/>
    <n v="15.083904634386709"/>
    <m/>
    <m/>
    <n v="168.20817767241795"/>
    <m/>
    <m/>
    <n v="205.73712724660129"/>
    <m/>
    <m/>
    <n v="163336.09142194275"/>
    <m/>
    <m/>
    <n v="3.0976384400959009"/>
    <m/>
    <m/>
    <x v="193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x v="631"/>
    <m/>
    <m/>
    <x v="631"/>
    <m/>
    <m/>
    <n v="15.059835579641918"/>
    <m/>
    <m/>
    <n v="168.8431166907086"/>
    <m/>
    <m/>
    <n v="206.51395391821637"/>
    <m/>
    <m/>
    <n v="163844.15249555599"/>
    <m/>
    <m/>
    <n v="3.0934454051372224"/>
    <m/>
    <m/>
    <x v="194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x v="632"/>
    <m/>
    <m/>
    <x v="632"/>
    <m/>
    <m/>
    <n v="15.080951058795705"/>
    <m/>
    <m/>
    <n v="169.00867364686863"/>
    <m/>
    <m/>
    <n v="206.71667507557038"/>
    <m/>
    <m/>
    <n v="163371.45798571332"/>
    <m/>
    <m/>
    <n v="3.1027419739633006"/>
    <m/>
    <m/>
    <x v="195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x v="633"/>
    <m/>
    <m/>
    <x v="633"/>
    <m/>
    <m/>
    <n v="15.109204734105891"/>
    <m/>
    <m/>
    <n v="170.11002270758036"/>
    <m/>
    <m/>
    <n v="208.06397724934843"/>
    <m/>
    <m/>
    <n v="162746.11337898171"/>
    <m/>
    <m/>
    <n v="3.0796179922666274"/>
    <m/>
    <m/>
    <x v="196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x v="634"/>
    <m/>
    <m/>
    <x v="634"/>
    <m/>
    <m/>
    <n v="14.974705991905381"/>
    <m/>
    <m/>
    <n v="170.1972084889766"/>
    <m/>
    <m/>
    <n v="208.17129982696252"/>
    <m/>
    <m/>
    <n v="165604.08907242832"/>
    <m/>
    <m/>
    <n v="3.0665719839502947"/>
    <m/>
    <m/>
    <x v="197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x v="635"/>
    <m/>
    <m/>
    <x v="635"/>
    <m/>
    <m/>
    <n v="14.97031262951247"/>
    <m/>
    <m/>
    <n v="169.4807718294548"/>
    <m/>
    <m/>
    <n v="207.29524030229689"/>
    <m/>
    <m/>
    <n v="165687.87608412092"/>
    <m/>
    <m/>
    <n v="3.0675868875491483"/>
    <m/>
    <m/>
    <x v="19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x v="636"/>
    <m/>
    <m/>
    <x v="636"/>
    <m/>
    <m/>
    <n v="15.346958992161873"/>
    <m/>
    <m/>
    <n v="169.56440569006716"/>
    <m/>
    <m/>
    <n v="207.39776180026271"/>
    <m/>
    <m/>
    <n v="157337.24219056341"/>
    <m/>
    <m/>
    <n v="3.2200090463456492"/>
    <m/>
    <m/>
    <x v="199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</r>
  <r>
    <x v="637"/>
    <n v="11.98"/>
    <n v="13.44"/>
    <n v="65515.07"/>
    <n v="63106.05"/>
    <n v="137.59"/>
    <n v="628277.78"/>
    <n v="93289.51"/>
    <n v="89863.45"/>
    <n v="1.3317357283559872E-4"/>
    <x v="637"/>
    <m/>
    <m/>
    <x v="637"/>
    <m/>
    <m/>
    <n v="15.413871337859891"/>
    <m/>
    <m/>
    <n v="168.8837729966435"/>
    <m/>
    <m/>
    <n v="206.56549213300198"/>
    <m/>
    <m/>
    <n v="155952.55703187492"/>
    <m/>
    <m/>
    <n v="3.254843644589458"/>
    <m/>
    <m/>
    <x v="200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x v="638"/>
    <m/>
    <m/>
    <x v="638"/>
    <m/>
    <m/>
    <n v="15.426120933821068"/>
    <m/>
    <m/>
    <n v="168.13286231919264"/>
    <m/>
    <m/>
    <n v="205.64726198458953"/>
    <m/>
    <m/>
    <n v="155692.07846088748"/>
    <m/>
    <m/>
    <n v="3.2352683528575001"/>
    <m/>
    <m/>
    <x v="201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x v="639"/>
    <m/>
    <m/>
    <x v="639"/>
    <m/>
    <m/>
    <n v="15.568216907606374"/>
    <m/>
    <m/>
    <n v="167.18745325649718"/>
    <m/>
    <m/>
    <n v="204.49158221977143"/>
    <m/>
    <m/>
    <n v="152786.07320349824"/>
    <m/>
    <m/>
    <n v="3.298830554794145"/>
    <m/>
    <m/>
    <x v="202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x v="640"/>
    <m/>
    <m/>
    <x v="640"/>
    <m/>
    <m/>
    <n v="15.776476583370332"/>
    <m/>
    <m/>
    <n v="164.67523201356437"/>
    <m/>
    <m/>
    <n v="201.41903591220827"/>
    <m/>
    <m/>
    <n v="148686.02594862776"/>
    <m/>
    <m/>
    <n v="3.3880453822185883"/>
    <m/>
    <m/>
    <x v="203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</r>
  <r>
    <x v="641"/>
    <n v="11.62"/>
    <n v="13.15"/>
    <n v="61681.33"/>
    <n v="59364.89"/>
    <n v="145.35"/>
    <n v="593949.97"/>
    <n v="90769.73"/>
    <n v="87365.7"/>
    <n v="1.3556405100367819E-4"/>
    <x v="641"/>
    <m/>
    <m/>
    <x v="641"/>
    <m/>
    <m/>
    <n v="15.882169907366871"/>
    <m/>
    <m/>
    <n v="164.29812827941123"/>
    <m/>
    <m/>
    <n v="200.95800966855631"/>
    <m/>
    <m/>
    <n v="146681.79253504562"/>
    <m/>
    <m/>
    <n v="3.4372847453059023"/>
    <m/>
    <m/>
    <x v="204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</r>
  <r>
    <x v="642"/>
    <n v="11.09"/>
    <n v="12.66"/>
    <n v="60333.43"/>
    <n v="58059.56"/>
    <n v="148.74"/>
    <n v="580079.5"/>
    <n v="89476.54"/>
    <n v="86109.17"/>
    <n v="1.3556405100367819E-4"/>
    <x v="642"/>
    <m/>
    <m/>
    <x v="642"/>
    <m/>
    <m/>
    <n v="16.056362546705074"/>
    <m/>
    <m/>
    <n v="161.95343522968474"/>
    <m/>
    <m/>
    <n v="198.0903617778159"/>
    <m/>
    <m/>
    <n v="143452.3898841503"/>
    <m/>
    <m/>
    <n v="3.5172598464070508"/>
    <m/>
    <m/>
    <x v="205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</r>
  <r>
    <x v="643"/>
    <n v="10.75"/>
    <n v="12.32"/>
    <n v="59527.61"/>
    <n v="57276.24"/>
    <n v="150.71"/>
    <n v="572389.22"/>
    <n v="88433.75"/>
    <n v="85093.95"/>
    <n v="1.3556405100367819E-4"/>
    <x v="643"/>
    <m/>
    <m/>
    <x v="643"/>
    <m/>
    <m/>
    <n v="16.164255336089987"/>
    <m/>
    <m/>
    <n v="160.0620718875073"/>
    <m/>
    <m/>
    <n v="195.77719009239115"/>
    <m/>
    <m/>
    <n v="141512.90759002813"/>
    <m/>
    <m/>
    <n v="3.5636492243586471"/>
    <m/>
    <m/>
    <x v="206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x v="644"/>
    <m/>
    <m/>
    <x v="644"/>
    <m/>
    <m/>
    <n v="16.354464465663074"/>
    <m/>
    <m/>
    <n v="157.93383563470073"/>
    <m/>
    <m/>
    <n v="193.17470936945688"/>
    <m/>
    <m/>
    <n v="138148.18333261964"/>
    <m/>
    <m/>
    <n v="3.6583401129586166"/>
    <m/>
    <m/>
    <x v="207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x v="645"/>
    <m/>
    <m/>
    <x v="645"/>
    <m/>
    <m/>
    <n v="16.246355663472826"/>
    <m/>
    <m/>
    <n v="159.22126936259966"/>
    <m/>
    <m/>
    <n v="194.74963055664594"/>
    <m/>
    <m/>
    <n v="139963.4297835491"/>
    <m/>
    <m/>
    <n v="3.5954921822146053"/>
    <m/>
    <m/>
    <x v="20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x v="646"/>
    <m/>
    <m/>
    <x v="646"/>
    <m/>
    <m/>
    <n v="16.284460386073349"/>
    <m/>
    <m/>
    <n v="158.06454306598627"/>
    <m/>
    <m/>
    <n v="193.33500621535836"/>
    <m/>
    <m/>
    <n v="139295.5700729349"/>
    <m/>
    <m/>
    <n v="3.5839483237796861"/>
    <m/>
    <m/>
    <x v="209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x v="647"/>
    <m/>
    <m/>
    <x v="647"/>
    <m/>
    <m/>
    <n v="16.330414955407015"/>
    <m/>
    <m/>
    <n v="155.24819619198126"/>
    <m/>
    <m/>
    <n v="189.8904288549071"/>
    <m/>
    <m/>
    <n v="138498.13295723361"/>
    <m/>
    <m/>
    <n v="3.6383556432570199"/>
    <m/>
    <m/>
    <x v="210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x v="648"/>
    <m/>
    <m/>
    <x v="648"/>
    <m/>
    <m/>
    <n v="16.482079863721758"/>
    <m/>
    <m/>
    <n v="152.80537309555936"/>
    <m/>
    <m/>
    <n v="186.90271667958095"/>
    <m/>
    <m/>
    <n v="135914.40832550448"/>
    <m/>
    <m/>
    <n v="3.6844841549484286"/>
    <m/>
    <m/>
    <x v="211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</r>
  <r>
    <x v="649"/>
    <n v="11.08"/>
    <n v="12.33"/>
    <n v="55882.07"/>
    <n v="53693.58"/>
    <n v="159.93"/>
    <n v="538286.4"/>
    <n v="84821.84"/>
    <n v="81505.73"/>
    <n v="1.3950245540850226E-4"/>
    <x v="649"/>
    <m/>
    <m/>
    <x v="649"/>
    <m/>
    <m/>
    <n v="16.6796523294595"/>
    <m/>
    <m/>
    <n v="153.48720728708921"/>
    <m/>
    <m/>
    <n v="187.73731415835331"/>
    <m/>
    <m/>
    <n v="132623.04029325183"/>
    <m/>
    <m/>
    <n v="3.7795912985934317"/>
    <m/>
    <m/>
    <x v="212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x v="650"/>
    <m/>
    <m/>
    <x v="650"/>
    <m/>
    <m/>
    <n v="16.817391138624288"/>
    <m/>
    <m/>
    <n v="152.7267942652316"/>
    <m/>
    <m/>
    <n v="186.80742248729229"/>
    <m/>
    <m/>
    <n v="130421.95331595425"/>
    <m/>
    <m/>
    <n v="3.834918199229751"/>
    <m/>
    <m/>
    <x v="2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x v="651"/>
    <m/>
    <m/>
    <x v="651"/>
    <m/>
    <m/>
    <n v="17.022932877582736"/>
    <m/>
    <m/>
    <n v="152.60077043779467"/>
    <m/>
    <m/>
    <n v="186.65348129297573"/>
    <m/>
    <m/>
    <n v="127223.39333500252"/>
    <m/>
    <m/>
    <n v="3.9313555648333254"/>
    <m/>
    <m/>
    <x v="214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x v="652"/>
    <m/>
    <m/>
    <x v="652"/>
    <m/>
    <m/>
    <n v="17.210763318621101"/>
    <m/>
    <m/>
    <n v="151.16352229015678"/>
    <m/>
    <m/>
    <n v="184.89571527416479"/>
    <m/>
    <m/>
    <n v="124405.56173587988"/>
    <m/>
    <m/>
    <n v="4.0209299693483391"/>
    <m/>
    <m/>
    <x v="215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</r>
  <r>
    <x v="653"/>
    <n v="10.8"/>
    <n v="11.58"/>
    <n v="52709.58"/>
    <n v="50616.65"/>
    <n v="169.04"/>
    <n v="508548.13"/>
    <n v="83204.27"/>
    <n v="79906.58"/>
    <n v="1.3950245540850226E-4"/>
    <x v="653"/>
    <m/>
    <m/>
    <x v="653"/>
    <m/>
    <m/>
    <n v="17.168351330127187"/>
    <m/>
    <m/>
    <n v="150.5454903210792"/>
    <m/>
    <m/>
    <n v="184.13997105648664"/>
    <m/>
    <m/>
    <n v="125008.64346517735"/>
    <m/>
    <m/>
    <n v="3.9940104500940539"/>
    <m/>
    <m/>
    <x v="216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</r>
  <r>
    <x v="654"/>
    <n v="11.2"/>
    <n v="12.07"/>
    <n v="52912"/>
    <n v="50789.85"/>
    <n v="169.36"/>
    <n v="507595.63"/>
    <n v="82610.11"/>
    <n v="79302.53"/>
    <n v="1.390804152545666E-4"/>
    <x v="654"/>
    <m/>
    <m/>
    <x v="654"/>
    <m/>
    <m/>
    <n v="17.137639792682936"/>
    <m/>
    <m/>
    <n v="149.4595144371936"/>
    <m/>
    <m/>
    <n v="182.81225885768501"/>
    <m/>
    <m/>
    <n v="125425.57288900606"/>
    <m/>
    <m/>
    <n v="4.0009135273880032"/>
    <m/>
    <m/>
    <x v="217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x v="655"/>
    <m/>
    <m/>
    <x v="655"/>
    <m/>
    <m/>
    <n v="17.199034936602608"/>
    <m/>
    <m/>
    <n v="148.64932326286799"/>
    <m/>
    <m/>
    <n v="181.82146815570928"/>
    <m/>
    <m/>
    <n v="124516.77060014887"/>
    <m/>
    <m/>
    <n v="4.0224269324291901"/>
    <m/>
    <m/>
    <x v="218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x v="656"/>
    <m/>
    <m/>
    <x v="656"/>
    <m/>
    <m/>
    <n v="17.01172601955216"/>
    <m/>
    <m/>
    <n v="147.54115392924894"/>
    <m/>
    <m/>
    <n v="180.4662007952858"/>
    <m/>
    <m/>
    <n v="127218.84021806199"/>
    <m/>
    <m/>
    <n v="3.9265409368659916"/>
    <m/>
    <m/>
    <x v="219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x v="657"/>
    <m/>
    <m/>
    <x v="657"/>
    <m/>
    <m/>
    <n v="16.956152325830313"/>
    <m/>
    <m/>
    <n v="147.05152799454132"/>
    <m/>
    <m/>
    <n v="179.86750784330664"/>
    <m/>
    <m/>
    <n v="128039.74971935773"/>
    <m/>
    <m/>
    <n v="3.9187674355600333"/>
    <m/>
    <m/>
    <x v="220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</r>
  <r>
    <x v="658"/>
    <n v="11.16"/>
    <n v="12.13"/>
    <n v="53675.89"/>
    <n v="51494.54"/>
    <n v="167.93"/>
    <n v="511515.29"/>
    <n v="81137.13"/>
    <n v="77845.02"/>
    <n v="1.390804152545666E-4"/>
    <x v="658"/>
    <m/>
    <m/>
    <x v="658"/>
    <m/>
    <m/>
    <n v="17.014303837780925"/>
    <m/>
    <m/>
    <n v="146.78025880577269"/>
    <m/>
    <m/>
    <n v="179.53589905082424"/>
    <m/>
    <m/>
    <n v="127151.17322939583"/>
    <m/>
    <m/>
    <n v="3.9662621683525998"/>
    <m/>
    <m/>
    <x v="221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x v="659"/>
    <m/>
    <m/>
    <x v="659"/>
    <m/>
    <m/>
    <n v="17.302550381943593"/>
    <m/>
    <m/>
    <n v="145.65623018119248"/>
    <m/>
    <m/>
    <n v="178.16161674062968"/>
    <m/>
    <m/>
    <n v="122812.13582429641"/>
    <m/>
    <m/>
    <n v="4.0898233387136971"/>
    <m/>
    <m/>
    <x v="222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</r>
  <r>
    <x v="660"/>
    <n v="11.09"/>
    <n v="11.54"/>
    <n v="52050.42"/>
    <n v="49906.68"/>
    <n v="171.69"/>
    <n v="499790.62"/>
    <n v="79793.59"/>
    <n v="76513.11"/>
    <n v="1.3851772053508071E-4"/>
    <x v="660"/>
    <m/>
    <m/>
    <x v="660"/>
    <m/>
    <m/>
    <n v="17.273385868088184"/>
    <m/>
    <m/>
    <n v="144.33566358401498"/>
    <m/>
    <m/>
    <n v="176.54653925247348"/>
    <m/>
    <m/>
    <n v="123216.2236262326"/>
    <m/>
    <m/>
    <n v="4.0541791865025898"/>
    <m/>
    <m/>
    <x v="223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x v="661"/>
    <m/>
    <m/>
    <x v="661"/>
    <m/>
    <m/>
    <n v="17.429863616816956"/>
    <m/>
    <m/>
    <n v="143.10860487867816"/>
    <m/>
    <m/>
    <n v="175.04583406429316"/>
    <m/>
    <m/>
    <n v="120973.8660971201"/>
    <m/>
    <m/>
    <n v="4.1172373988707216"/>
    <m/>
    <m/>
    <x v="224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x v="662"/>
    <m/>
    <m/>
    <x v="662"/>
    <m/>
    <m/>
    <n v="17.406995321876131"/>
    <m/>
    <m/>
    <n v="142.99828914887243"/>
    <m/>
    <m/>
    <n v="174.9110911061768"/>
    <m/>
    <m/>
    <n v="121281.52768640389"/>
    <m/>
    <m/>
    <n v="4.1030814363229622"/>
    <m/>
    <m/>
    <x v="225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</r>
  <r>
    <x v="663"/>
    <n v="10.79"/>
    <n v="11.76"/>
    <n v="51665.74"/>
    <n v="49517.21"/>
    <n v="173.63"/>
    <n v="494085.35"/>
    <n v="78523.58"/>
    <n v="75263.87"/>
    <n v="1.3851772053508071E-4"/>
    <x v="663"/>
    <m/>
    <m/>
    <x v="663"/>
    <m/>
    <m/>
    <n v="17.337214988632251"/>
    <m/>
    <m/>
    <n v="142.02799967655707"/>
    <m/>
    <m/>
    <n v="173.72445337624623"/>
    <m/>
    <m/>
    <n v="122244.09804995914"/>
    <m/>
    <m/>
    <n v="4.0993151869282078"/>
    <m/>
    <m/>
    <x v="226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x v="664"/>
    <m/>
    <m/>
    <x v="664"/>
    <m/>
    <m/>
    <n v="17.371609772194478"/>
    <m/>
    <m/>
    <n v="141.6249276293143"/>
    <m/>
    <m/>
    <n v="173.2319970982108"/>
    <m/>
    <m/>
    <n v="121729.43014857481"/>
    <m/>
    <m/>
    <n v="4.1163455682949017"/>
    <m/>
    <m/>
    <x v="227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</r>
  <r>
    <x v="665"/>
    <n v="10.5"/>
    <n v="11.27"/>
    <n v="50380.5"/>
    <n v="48258.44"/>
    <n v="176.9"/>
    <n v="484829.35"/>
    <n v="78035.81"/>
    <n v="74754.78"/>
    <n v="1.3851772053508071E-4"/>
    <x v="665"/>
    <m/>
    <m/>
    <x v="665"/>
    <m/>
    <m/>
    <n v="17.556897277077756"/>
    <m/>
    <m/>
    <n v="141.13198912464668"/>
    <m/>
    <m/>
    <n v="172.62923648660487"/>
    <m/>
    <m/>
    <n v="119122.83983160173"/>
    <m/>
    <m/>
    <n v="4.1756028826327753"/>
    <m/>
    <m/>
    <x v="228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x v="666"/>
    <m/>
    <m/>
    <x v="666"/>
    <m/>
    <m/>
    <n v="17.631339545399225"/>
    <m/>
    <m/>
    <n v="139.49282281059968"/>
    <m/>
    <m/>
    <n v="170.62443487679553"/>
    <m/>
    <m/>
    <n v="118103.03930433745"/>
    <m/>
    <m/>
    <n v="4.2251764528197739"/>
    <m/>
    <m/>
    <x v="229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x v="667"/>
    <m/>
    <m/>
    <x v="667"/>
    <m/>
    <m/>
    <n v="17.661778284353431"/>
    <m/>
    <m/>
    <n v="138.66953534786856"/>
    <m/>
    <m/>
    <n v="169.61759434270991"/>
    <m/>
    <m/>
    <n v="117685.70902570512"/>
    <m/>
    <m/>
    <n v="4.2568072661381757"/>
    <m/>
    <m/>
    <x v="230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x v="668"/>
    <m/>
    <m/>
    <x v="668"/>
    <m/>
    <m/>
    <n v="17.596828213624551"/>
    <m/>
    <m/>
    <n v="138.66114476212442"/>
    <m/>
    <m/>
    <n v="169.60751703419933"/>
    <m/>
    <m/>
    <n v="118541.75856491478"/>
    <m/>
    <m/>
    <n v="4.2216453762369559"/>
    <m/>
    <m/>
    <x v="231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x v="669"/>
    <m/>
    <m/>
    <x v="669"/>
    <m/>
    <m/>
    <n v="17.748929839029685"/>
    <m/>
    <m/>
    <n v="139.20744872322612"/>
    <m/>
    <m/>
    <n v="170.27630485153287"/>
    <m/>
    <m/>
    <n v="116463.75628245051"/>
    <m/>
    <m/>
    <n v="4.298820070880315"/>
    <m/>
    <m/>
    <x v="232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x v="670"/>
    <m/>
    <m/>
    <x v="670"/>
    <m/>
    <m/>
    <n v="17.688463015804746"/>
    <m/>
    <m/>
    <n v="139.29571431389655"/>
    <m/>
    <m/>
    <n v="170.38445662471688"/>
    <m/>
    <m/>
    <n v="117247.87571973157"/>
    <m/>
    <m/>
    <n v="4.2551692401674286"/>
    <m/>
    <m/>
    <x v="23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</r>
  <r>
    <x v="671"/>
    <n v="10.14"/>
    <n v="11.81"/>
    <n v="50119.4"/>
    <n v="47954.93"/>
    <n v="179.43"/>
    <n v="477642.61"/>
    <n v="78085.05"/>
    <n v="74719.23"/>
    <n v="1.3809571860834424E-4"/>
    <x v="671"/>
    <m/>
    <m/>
    <x v="671"/>
    <m/>
    <m/>
    <n v="17.604883770194981"/>
    <m/>
    <m/>
    <n v="141.19349690663884"/>
    <m/>
    <m/>
    <n v="172.70598548238328"/>
    <m/>
    <m/>
    <n v="118346.40560354663"/>
    <m/>
    <m/>
    <n v="4.2334655698786303"/>
    <m/>
    <m/>
    <x v="234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x v="672"/>
    <m/>
    <m/>
    <x v="672"/>
    <m/>
    <m/>
    <n v="17.50187852043145"/>
    <m/>
    <m/>
    <n v="142.85468624339603"/>
    <m/>
    <m/>
    <n v="174.73831292253183"/>
    <m/>
    <m/>
    <n v="119712.14557348812"/>
    <m/>
    <m/>
    <n v="4.1657662029510671"/>
    <m/>
    <m/>
    <x v="235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x v="673"/>
    <m/>
    <m/>
    <x v="673"/>
    <m/>
    <m/>
    <n v="16.997815972878829"/>
    <m/>
    <m/>
    <n v="145.23746097822789"/>
    <m/>
    <m/>
    <n v="177.65348138246281"/>
    <m/>
    <m/>
    <n v="126578.59886627346"/>
    <m/>
    <m/>
    <n v="3.9023166623852465"/>
    <m/>
    <m/>
    <x v="236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</r>
  <r>
    <x v="674"/>
    <n v="11.62"/>
    <n v="12.98"/>
    <n v="51765.9"/>
    <n v="49490.38"/>
    <n v="172.05"/>
    <n v="495226.78"/>
    <n v="79653"/>
    <n v="76157.2"/>
    <n v="1.3711111114722563E-4"/>
    <x v="674"/>
    <m/>
    <m/>
    <x v="674"/>
    <m/>
    <m/>
    <n v="17.296856743685876"/>
    <m/>
    <m/>
    <n v="144.00759598861526"/>
    <m/>
    <m/>
    <n v="176.14931187811018"/>
    <m/>
    <m/>
    <n v="122114.61307370864"/>
    <m/>
    <m/>
    <n v="4.0580076950796062"/>
    <m/>
    <m/>
    <x v="237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</r>
  <r>
    <x v="675"/>
    <n v="10.83"/>
    <n v="12.31"/>
    <n v="49762.67"/>
    <n v="47568.42"/>
    <n v="178.4"/>
    <n v="476959.19"/>
    <n v="79160.95"/>
    <n v="75676.31"/>
    <n v="1.3711111114722563E-4"/>
    <x v="675"/>
    <m/>
    <m/>
    <x v="675"/>
    <m/>
    <m/>
    <n v="17.632259716682285"/>
    <m/>
    <m/>
    <n v="143.11451092215995"/>
    <m/>
    <m/>
    <n v="175.05708690707885"/>
    <m/>
    <m/>
    <n v="117368.91291569882"/>
    <m/>
    <m/>
    <n v="4.2075495750494252"/>
    <m/>
    <m/>
    <x v="238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</r>
  <r>
    <x v="676"/>
    <n v="10.91"/>
    <n v="12.49"/>
    <n v="49446.13"/>
    <n v="47259.32"/>
    <n v="178.66"/>
    <n v="476261.2"/>
    <n v="79133.33"/>
    <n v="75639.53"/>
    <n v="1.3711111114722563E-4"/>
    <x v="676"/>
    <m/>
    <m/>
    <x v="676"/>
    <m/>
    <m/>
    <n v="17.689086591036567"/>
    <m/>
    <m/>
    <n v="143.06108849931121"/>
    <m/>
    <m/>
    <n v="174.99193259346717"/>
    <m/>
    <m/>
    <n v="116602.8942894147"/>
    <m/>
    <m/>
    <n v="4.2134507673605412"/>
    <m/>
    <m/>
    <x v="239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</r>
  <r>
    <x v="677"/>
    <n v="11.66"/>
    <n v="12.92"/>
    <n v="50502.34"/>
    <n v="48262.34"/>
    <n v="175.86"/>
    <n v="483726.84"/>
    <n v="80037.33"/>
    <n v="76493.25"/>
    <n v="1.3711111114722563E-4"/>
    <x v="677"/>
    <m/>
    <m/>
    <x v="677"/>
    <m/>
    <m/>
    <n v="17.500916698762982"/>
    <m/>
    <m/>
    <n v="144.69185554366618"/>
    <m/>
    <m/>
    <n v="176.98687634942189"/>
    <m/>
    <m/>
    <n v="119074.21946343676"/>
    <m/>
    <m/>
    <n v="4.1471893565644713"/>
    <m/>
    <m/>
    <x v="240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x v="678"/>
    <m/>
    <m/>
    <x v="678"/>
    <m/>
    <m/>
    <n v="17.643047918437034"/>
    <m/>
    <m/>
    <n v="143.70232651139673"/>
    <m/>
    <m/>
    <n v="175.77706372418825"/>
    <m/>
    <m/>
    <n v="117111.27600902187"/>
    <m/>
    <m/>
    <n v="4.2160641159373125"/>
    <m/>
    <m/>
    <x v="241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</r>
  <r>
    <x v="679"/>
    <n v="11.27"/>
    <n v="12.68"/>
    <n v="49870.21"/>
    <n v="47631.87"/>
    <n v="178.76"/>
    <n v="475743.45"/>
    <n v="78911.16"/>
    <n v="75375.37"/>
    <n v="1.3612659285566764E-4"/>
    <x v="679"/>
    <m/>
    <m/>
    <x v="679"/>
    <m/>
    <m/>
    <n v="17.612663364959296"/>
    <m/>
    <m/>
    <n v="142.64204687365489"/>
    <m/>
    <m/>
    <n v="174.48031809853978"/>
    <m/>
    <m/>
    <n v="117505.18381061249"/>
    <m/>
    <m/>
    <n v="4.2146542404125427"/>
    <m/>
    <m/>
    <x v="242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x v="680"/>
    <m/>
    <m/>
    <x v="680"/>
    <m/>
    <m/>
    <n v="17.543790712425015"/>
    <m/>
    <m/>
    <n v="141.70552992227965"/>
    <m/>
    <m/>
    <n v="173.33495680570184"/>
    <m/>
    <m/>
    <n v="118414.67010719723"/>
    <m/>
    <m/>
    <n v="4.1882540799154304"/>
    <m/>
    <m/>
    <x v="243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x v="681"/>
    <m/>
    <m/>
    <x v="681"/>
    <m/>
    <m/>
    <n v="17.386857467029529"/>
    <m/>
    <m/>
    <n v="142.37017763043241"/>
    <m/>
    <m/>
    <n v="174.14814826401994"/>
    <m/>
    <m/>
    <n v="120523.58677048702"/>
    <m/>
    <m/>
    <n v="4.1114071933171026"/>
    <m/>
    <m/>
    <x v="244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</r>
  <r>
    <x v="682"/>
    <n v="12.08"/>
    <n v="13.49"/>
    <n v="51256.7"/>
    <n v="48936.31"/>
    <n v="173.33"/>
    <n v="490452.81"/>
    <n v="78187.86"/>
    <n v="74653.87"/>
    <n v="1.3612659285566764E-4"/>
    <x v="682"/>
    <m/>
    <m/>
    <x v="682"/>
    <m/>
    <m/>
    <n v="17.372510603433263"/>
    <m/>
    <m/>
    <n v="141.32425084635355"/>
    <m/>
    <m/>
    <n v="172.86895311451002"/>
    <m/>
    <m/>
    <n v="120712.74673137949"/>
    <m/>
    <m/>
    <n v="4.0859584896045487"/>
    <m/>
    <m/>
    <x v="245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</r>
  <r>
    <x v="683"/>
    <n v="10.71"/>
    <n v="13.39"/>
    <n v="50016.74"/>
    <n v="47732.49"/>
    <n v="178.31"/>
    <n v="476361.48"/>
    <n v="77679.3"/>
    <n v="74137.81"/>
    <n v="1.3415782371595242E-4"/>
    <x v="683"/>
    <m/>
    <m/>
    <x v="683"/>
    <m/>
    <m/>
    <n v="17.584817003692972"/>
    <m/>
    <m/>
    <n v="140.39476016362997"/>
    <m/>
    <m/>
    <n v="171.73255729552693"/>
    <m/>
    <m/>
    <n v="117733.08467568891"/>
    <m/>
    <m/>
    <n v="4.2026625532965509"/>
    <m/>
    <m/>
    <x v="246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</r>
  <r>
    <x v="684"/>
    <n v="10.65"/>
    <n v="13.26"/>
    <n v="49495.14"/>
    <n v="47228.31"/>
    <n v="179.8"/>
    <n v="472382.91"/>
    <n v="78322.42"/>
    <n v="74741.66"/>
    <n v="1.3415782371595242E-4"/>
    <x v="684"/>
    <m/>
    <m/>
    <x v="684"/>
    <m/>
    <m/>
    <n v="17.677227741099198"/>
    <m/>
    <m/>
    <n v="141.55366034828251"/>
    <m/>
    <m/>
    <n v="173.15032768229935"/>
    <m/>
    <m/>
    <n v="116486.16415125507"/>
    <m/>
    <m/>
    <n v="4.2375487758452239"/>
    <m/>
    <m/>
    <x v="247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</r>
  <r>
    <x v="685"/>
    <n v="10.18"/>
    <n v="13.1"/>
    <n v="48706.05"/>
    <n v="46469.03"/>
    <n v="182.13"/>
    <n v="466249.53"/>
    <n v="78174.14"/>
    <n v="74590.13"/>
    <n v="1.3415782371595242E-4"/>
    <x v="685"/>
    <m/>
    <m/>
    <x v="685"/>
    <m/>
    <m/>
    <n v="17.818860560308757"/>
    <m/>
    <m/>
    <n v="141.28222592066348"/>
    <m/>
    <m/>
    <n v="172.81849486017194"/>
    <m/>
    <m/>
    <n v="114610.14252083933"/>
    <m/>
    <m/>
    <n v="4.2922273023853164"/>
    <m/>
    <m/>
    <x v="248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x v="686"/>
    <m/>
    <m/>
    <x v="686"/>
    <m/>
    <m/>
    <n v="17.777950822522662"/>
    <m/>
    <m/>
    <n v="142.94110878412974"/>
    <m/>
    <m/>
    <n v="174.84785637426685"/>
    <m/>
    <m/>
    <n v="115127.13742148138"/>
    <m/>
    <m/>
    <n v="4.2967052201904261"/>
    <m/>
    <m/>
    <x v="249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x v="687"/>
    <m/>
    <m/>
    <x v="687"/>
    <m/>
    <m/>
    <n v="17.656953057496665"/>
    <m/>
    <m/>
    <n v="144.5805195417534"/>
    <m/>
    <m/>
    <n v="176.85340371796659"/>
    <m/>
    <m/>
    <n v="116684.95230544824"/>
    <m/>
    <m/>
    <n v="4.2639511186689214"/>
    <m/>
    <m/>
    <x v="250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x v="688"/>
    <m/>
    <m/>
    <x v="688"/>
    <m/>
    <m/>
    <n v="17.629135625862389"/>
    <m/>
    <m/>
    <n v="144.76893657641219"/>
    <m/>
    <m/>
    <n v="177.08446091708214"/>
    <m/>
    <m/>
    <n v="117024.31786615854"/>
    <m/>
    <m/>
    <n v="4.2071765361401683"/>
    <m/>
    <m/>
    <x v="251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x v="689"/>
    <m/>
    <m/>
    <x v="689"/>
    <m/>
    <m/>
    <n v="17.862115721487658"/>
    <m/>
    <m/>
    <n v="144.04066855638592"/>
    <m/>
    <m/>
    <n v="176.19382098546907"/>
    <m/>
    <m/>
    <n v="113921.76856051307"/>
    <m/>
    <m/>
    <n v="4.0059870014362353"/>
    <m/>
    <m/>
    <x v="252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x v="690"/>
    <m/>
    <m/>
    <x v="690"/>
    <m/>
    <m/>
    <n v="17.890484002373714"/>
    <m/>
    <m/>
    <n v="143.87604712939071"/>
    <m/>
    <m/>
    <n v="175.99264518593824"/>
    <m/>
    <m/>
    <n v="113550.70531269882"/>
    <m/>
    <m/>
    <n v="4.2571291700512415"/>
    <m/>
    <m/>
    <x v="253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x v="691"/>
    <m/>
    <m/>
    <x v="691"/>
    <m/>
    <m/>
    <n v="17.824305237015206"/>
    <m/>
    <m/>
    <n v="144.43543163959245"/>
    <m/>
    <m/>
    <n v="176.67709141126576"/>
    <m/>
    <m/>
    <n v="114381.59743409559"/>
    <m/>
    <m/>
    <n v="4.2969419601096135"/>
    <m/>
    <m/>
    <x v="254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x v="692"/>
    <m/>
    <m/>
    <x v="692"/>
    <m/>
    <m/>
    <n v="17.696171203815819"/>
    <m/>
    <m/>
    <n v="145.12557069814267"/>
    <m/>
    <m/>
    <n v="177.52148159907082"/>
    <m/>
    <m/>
    <n v="116016.86416092733"/>
    <m/>
    <m/>
    <n v="4.3077774616231164"/>
    <m/>
    <m/>
    <x v="255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x v="693"/>
    <m/>
    <m/>
    <x v="693"/>
    <m/>
    <m/>
    <n v="17.92757603152322"/>
    <m/>
    <m/>
    <n v="144.75954303962135"/>
    <m/>
    <m/>
    <n v="177.07452300625403"/>
    <m/>
    <m/>
    <n v="112945.19224759901"/>
    <m/>
    <m/>
    <n v="4.3499299625704655"/>
    <m/>
    <m/>
    <x v="256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x v="694"/>
    <m/>
    <m/>
    <x v="694"/>
    <m/>
    <m/>
    <n v="18.155920137713299"/>
    <m/>
    <m/>
    <n v="144.59272745697623"/>
    <m/>
    <m/>
    <n v="176.8706626624963"/>
    <m/>
    <m/>
    <n v="110058.89868664027"/>
    <m/>
    <m/>
    <n v="4.4719096788765533"/>
    <m/>
    <m/>
    <x v="257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x v="695"/>
    <m/>
    <m/>
    <x v="695"/>
    <m/>
    <m/>
    <n v="18.073712529323707"/>
    <m/>
    <m/>
    <n v="145.68198694684168"/>
    <m/>
    <m/>
    <n v="178.20327661567785"/>
    <m/>
    <m/>
    <n v="111046.66511424686"/>
    <m/>
    <m/>
    <n v="4.4205666318044177"/>
    <m/>
    <m/>
    <x v="258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</r>
  <r>
    <x v="696"/>
    <n v="11.56"/>
    <n v="13.46"/>
    <n v="47817.52"/>
    <n v="45522.35"/>
    <n v="183.68"/>
    <n v="458617.11"/>
    <n v="80859.47"/>
    <n v="76986.27"/>
    <n v="1.362672328670822E-4"/>
    <x v="696"/>
    <m/>
    <m/>
    <x v="696"/>
    <m/>
    <m/>
    <n v="17.977203678747916"/>
    <m/>
    <m/>
    <n v="146.07835527329127"/>
    <m/>
    <m/>
    <n v="178.68832397481196"/>
    <m/>
    <m/>
    <n v="112223.60659196926"/>
    <m/>
    <m/>
    <n v="4.3249623791646465"/>
    <m/>
    <m/>
    <x v="259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</r>
  <r>
    <x v="697"/>
    <n v="12.04"/>
    <n v="13.59"/>
    <n v="47850.11"/>
    <n v="45522.35"/>
    <n v="184.44"/>
    <n v="456503.28"/>
    <n v="80914.58"/>
    <n v="76986.27"/>
    <n v="1.3781439309101806E-4"/>
    <x v="697"/>
    <m/>
    <m/>
    <x v="697"/>
    <m/>
    <m/>
    <n v="17.974864301418013"/>
    <m/>
    <m/>
    <n v="146.16009456666328"/>
    <m/>
    <m/>
    <n v="178.78929012083131"/>
    <m/>
    <m/>
    <n v="112207.46576901295"/>
    <m/>
    <m/>
    <n v="4.3416677825352297"/>
    <m/>
    <m/>
    <x v="260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x v="698"/>
    <m/>
    <m/>
    <x v="698"/>
    <m/>
    <m/>
    <n v="18.018836574250177"/>
    <m/>
    <m/>
    <n v="145.36800562960516"/>
    <m/>
    <m/>
    <n v="177.82056787118529"/>
    <m/>
    <m/>
    <n v="111649.40769635656"/>
    <m/>
    <m/>
    <n v="4.3863883034273332"/>
    <m/>
    <m/>
    <x v="261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x v="699"/>
    <m/>
    <m/>
    <x v="699"/>
    <m/>
    <m/>
    <n v="17.806430083535787"/>
    <m/>
    <m/>
    <n v="145.92351732823346"/>
    <m/>
    <m/>
    <n v="178.50028994868887"/>
    <m/>
    <m/>
    <n v="114272.6287339072"/>
    <m/>
    <m/>
    <n v="4.3223622761433385"/>
    <m/>
    <m/>
    <x v="262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x v="700"/>
    <m/>
    <m/>
    <x v="700"/>
    <m/>
    <m/>
    <n v="17.902241384540542"/>
    <m/>
    <m/>
    <n v="144.99047049236444"/>
    <m/>
    <m/>
    <n v="177.35952769239447"/>
    <m/>
    <m/>
    <n v="113015.19595605557"/>
    <m/>
    <m/>
    <n v="4.3216517897698541"/>
    <m/>
    <m/>
    <x v="263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</r>
  <r>
    <x v="701"/>
    <n v="11.91"/>
    <n v="13.4"/>
    <n v="48025.61"/>
    <n v="45651.41"/>
    <n v="186.11"/>
    <n v="452186.86"/>
    <n v="79857.47"/>
    <n v="75917.38"/>
    <n v="1.3809571860834424E-4"/>
    <x v="701"/>
    <m/>
    <m/>
    <x v="701"/>
    <m/>
    <m/>
    <n v="17.941834862002725"/>
    <m/>
    <m/>
    <n v="144.22948058509226"/>
    <m/>
    <m/>
    <n v="176.4288404824276"/>
    <m/>
    <m/>
    <n v="112506.16330619532"/>
    <m/>
    <m/>
    <n v="4.3795390068499538"/>
    <m/>
    <m/>
    <x v="264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x v="702"/>
    <m/>
    <m/>
    <x v="702"/>
    <m/>
    <m/>
    <n v="18.039152195269832"/>
    <m/>
    <m/>
    <n v="143.58844890743751"/>
    <m/>
    <m/>
    <n v="175.64489040428549"/>
    <m/>
    <m/>
    <n v="111276.59654664386"/>
    <m/>
    <m/>
    <n v="4.401653199432964"/>
    <m/>
    <m/>
    <x v="265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</r>
  <r>
    <x v="703"/>
    <n v="10.87"/>
    <n v="12.59"/>
    <n v="44257.9"/>
    <n v="42057.86"/>
    <n v="200.36"/>
    <n v="417882.84"/>
    <n v="78522.81"/>
    <n v="74627.78"/>
    <n v="1.3809571860834424E-4"/>
    <x v="703"/>
    <m/>
    <m/>
    <x v="703"/>
    <m/>
    <m/>
    <n v="18.657085909917729"/>
    <m/>
    <m/>
    <n v="141.81205345741742"/>
    <m/>
    <m/>
    <n v="173.47210081858515"/>
    <m/>
    <m/>
    <n v="103644.03269584074"/>
    <m/>
    <m/>
    <n v="4.7143532070775196"/>
    <m/>
    <m/>
    <x v="266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x v="704"/>
    <m/>
    <m/>
    <x v="704"/>
    <m/>
    <m/>
    <n v="18.821302206895083"/>
    <m/>
    <m/>
    <n v="139.78724525895495"/>
    <m/>
    <m/>
    <n v="170.99543435561887"/>
    <m/>
    <m/>
    <n v="101811.1489260353"/>
    <m/>
    <m/>
    <n v="4.7997372570182879"/>
    <m/>
    <m/>
    <x v="267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</r>
  <r>
    <x v="705"/>
    <n v="10.74"/>
    <n v="12.35"/>
    <n v="42877.64"/>
    <n v="40717.65"/>
    <n v="206.85"/>
    <n v="404567.92"/>
    <n v="77456.17"/>
    <n v="73563.09"/>
    <n v="1.390804152545666E-4"/>
    <x v="705"/>
    <m/>
    <m/>
    <x v="705"/>
    <m/>
    <m/>
    <n v="18.955454721343987"/>
    <m/>
    <m/>
    <n v="139.86864981151007"/>
    <m/>
    <m/>
    <n v="171.09576289942356"/>
    <m/>
    <m/>
    <n v="100326.89433494356"/>
    <m/>
    <m/>
    <n v="4.8657258033171651"/>
    <m/>
    <m/>
    <x v="268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x v="706"/>
    <m/>
    <m/>
    <x v="706"/>
    <m/>
    <m/>
    <n v="18.946996278985115"/>
    <m/>
    <m/>
    <n v="138.83308176394505"/>
    <m/>
    <m/>
    <n v="169.82917976426566"/>
    <m/>
    <m/>
    <n v="100408.32270063914"/>
    <m/>
    <m/>
    <n v="4.8816891463378971"/>
    <m/>
    <m/>
    <x v="269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x v="707"/>
    <m/>
    <m/>
    <x v="707"/>
    <m/>
    <m/>
    <n v="18.833626679449175"/>
    <m/>
    <m/>
    <n v="137.35334634658386"/>
    <m/>
    <m/>
    <n v="168.01926036336604"/>
    <m/>
    <m/>
    <n v="101601.79324850877"/>
    <m/>
    <m/>
    <n v="4.8308528188926649"/>
    <m/>
    <m/>
    <x v="270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x v="708"/>
    <m/>
    <m/>
    <x v="708"/>
    <m/>
    <m/>
    <n v="19.100653047659517"/>
    <m/>
    <m/>
    <n v="136.44222674496515"/>
    <m/>
    <m/>
    <n v="166.90490442066115"/>
    <m/>
    <m/>
    <n v="98712.534430565618"/>
    <m/>
    <m/>
    <n v="4.9641766072090272"/>
    <m/>
    <m/>
    <x v="271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</r>
  <r>
    <x v="709"/>
    <n v="10.77"/>
    <n v="12.26"/>
    <n v="42764.36"/>
    <n v="40576.31"/>
    <n v="208.03"/>
    <n v="401827.39"/>
    <n v="75616.61"/>
    <n v="71755.83"/>
    <n v="1.3964313910097559E-4"/>
    <x v="709"/>
    <m/>
    <m/>
    <x v="709"/>
    <m/>
    <m/>
    <n v="18.977511880437095"/>
    <m/>
    <m/>
    <n v="136.52683701685081"/>
    <m/>
    <m/>
    <n v="167.0089542280389"/>
    <m/>
    <m/>
    <n v="99961.382072494045"/>
    <m/>
    <m/>
    <n v="4.8918743089021417"/>
    <m/>
    <m/>
    <x v="272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</r>
  <r>
    <x v="710"/>
    <n v="10.34"/>
    <n v="11.84"/>
    <n v="41479.17"/>
    <n v="39351.21"/>
    <n v="211.91"/>
    <n v="394342.83"/>
    <n v="74845.58"/>
    <n v="71014.14"/>
    <n v="1.3964313910097559E-4"/>
    <x v="710"/>
    <m/>
    <m/>
    <x v="710"/>
    <m/>
    <m/>
    <n v="19.263499696305082"/>
    <m/>
    <m/>
    <n v="135.13143660323433"/>
    <m/>
    <m/>
    <n v="165.30218626896294"/>
    <m/>
    <m/>
    <n v="96940.509854895601"/>
    <m/>
    <m/>
    <n v="4.9828403728664572"/>
    <m/>
    <m/>
    <x v="273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x v="711"/>
    <m/>
    <m/>
    <x v="711"/>
    <m/>
    <m/>
    <n v="19.369582814913816"/>
    <m/>
    <m/>
    <n v="133.21258483706356"/>
    <m/>
    <m/>
    <n v="162.95509170985784"/>
    <m/>
    <m/>
    <n v="95864.984905725607"/>
    <m/>
    <m/>
    <n v="5.0707398077294705"/>
    <m/>
    <m/>
    <x v="274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</r>
  <r>
    <x v="712"/>
    <n v="11.22"/>
    <n v="12.18"/>
    <n v="42570.55"/>
    <n v="40375.46"/>
    <n v="208.4"/>
    <n v="400391.45"/>
    <n v="74176.19"/>
    <n v="70359.28"/>
    <n v="1.3964313910097559E-4"/>
    <x v="712"/>
    <m/>
    <m/>
    <x v="712"/>
    <m/>
    <m/>
    <n v="19.005813945653763"/>
    <m/>
    <m/>
    <n v="133.91634220005025"/>
    <m/>
    <m/>
    <n v="163.81615721094653"/>
    <m/>
    <m/>
    <n v="99457.996112617373"/>
    <m/>
    <m/>
    <n v="4.8997694159786187"/>
    <m/>
    <m/>
    <x v="275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x v="713"/>
    <m/>
    <m/>
    <x v="713"/>
    <m/>
    <m/>
    <n v="18.979926573658069"/>
    <m/>
    <m/>
    <n v="133.83799284514669"/>
    <m/>
    <m/>
    <n v="163.72049403617868"/>
    <m/>
    <m/>
    <n v="99720.895791297997"/>
    <m/>
    <m/>
    <n v="4.9016168427764546"/>
    <m/>
    <m/>
    <x v="276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x v="714"/>
    <m/>
    <m/>
    <x v="714"/>
    <m/>
    <m/>
    <n v="19.001701602316235"/>
    <m/>
    <m/>
    <n v="133.94048653777628"/>
    <m/>
    <m/>
    <n v="163.84641055782706"/>
    <m/>
    <m/>
    <n v="99467.90671996522"/>
    <m/>
    <m/>
    <n v="4.9008111416916433"/>
    <m/>
    <m/>
    <x v="277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x v="715"/>
    <m/>
    <m/>
    <x v="715"/>
    <m/>
    <m/>
    <n v="19.149992258045415"/>
    <m/>
    <m/>
    <n v="133.54864148711499"/>
    <m/>
    <m/>
    <n v="163.36725428154602"/>
    <m/>
    <m/>
    <n v="97907.362302348774"/>
    <m/>
    <m/>
    <n v="4.9717625383382433"/>
    <m/>
    <m/>
    <x v="278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x v="716"/>
    <m/>
    <m/>
    <x v="716"/>
    <m/>
    <m/>
    <n v="19.299592987515641"/>
    <m/>
    <m/>
    <n v="132.87812334892848"/>
    <m/>
    <m/>
    <n v="162.54720163357436"/>
    <m/>
    <m/>
    <n v="96369.738695464403"/>
    <m/>
    <m/>
    <n v="5.0474068729453103"/>
    <m/>
    <m/>
    <x v="279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x v="717"/>
    <m/>
    <m/>
    <x v="717"/>
    <m/>
    <m/>
    <n v="19.417977169903175"/>
    <m/>
    <m/>
    <n v="132.40442696040873"/>
    <m/>
    <m/>
    <n v="161.96791563718034"/>
    <m/>
    <m/>
    <n v="95179.684423313214"/>
    <m/>
    <m/>
    <n v="5.1204576440069394"/>
    <m/>
    <m/>
    <x v="280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x v="718"/>
    <m/>
    <m/>
    <x v="718"/>
    <m/>
    <m/>
    <n v="19.458355217406474"/>
    <m/>
    <m/>
    <n v="132.46953689109182"/>
    <m/>
    <m/>
    <n v="162.04774101611727"/>
    <m/>
    <m/>
    <n v="94776.156647585813"/>
    <m/>
    <m/>
    <n v="5.1366278166120525"/>
    <m/>
    <m/>
    <x v="281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x v="719"/>
    <m/>
    <m/>
    <x v="719"/>
    <m/>
    <m/>
    <n v="19.447004778093955"/>
    <m/>
    <m/>
    <n v="132.71444574611792"/>
    <m/>
    <m/>
    <n v="162.34786762902988"/>
    <m/>
    <m/>
    <n v="94863.746081754609"/>
    <m/>
    <m/>
    <n v="5.1386031499675822"/>
    <m/>
    <m/>
    <x v="28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x v="720"/>
    <m/>
    <m/>
    <x v="720"/>
    <m/>
    <m/>
    <n v="19.588960393695857"/>
    <m/>
    <m/>
    <n v="131.56498327429838"/>
    <m/>
    <m/>
    <n v="160.94192141003538"/>
    <m/>
    <m/>
    <n v="93471.145486099078"/>
    <m/>
    <m/>
    <n v="5.191892268155673"/>
    <m/>
    <m/>
    <x v="283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x v="721"/>
    <m/>
    <m/>
    <x v="721"/>
    <m/>
    <m/>
    <n v="19.719040489563977"/>
    <m/>
    <m/>
    <n v="131.1691208778914"/>
    <m/>
    <m/>
    <n v="160.45784337021706"/>
    <m/>
    <m/>
    <n v="92222.207875697321"/>
    <m/>
    <m/>
    <n v="5.2529287580007864"/>
    <m/>
    <m/>
    <x v="284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x v="722"/>
    <m/>
    <m/>
    <x v="722"/>
    <m/>
    <m/>
    <n v="19.654494266901491"/>
    <m/>
    <m/>
    <n v="131.22768158563613"/>
    <m/>
    <m/>
    <n v="160.52965601178119"/>
    <m/>
    <m/>
    <n v="92818.493512140689"/>
    <m/>
    <m/>
    <n v="5.2634478626244201"/>
    <m/>
    <m/>
    <x v="285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x v="723"/>
    <m/>
    <m/>
    <x v="723"/>
    <m/>
    <m/>
    <n v="19.4641078230819"/>
    <m/>
    <m/>
    <n v="133.26574821546157"/>
    <m/>
    <m/>
    <n v="163.02298345711478"/>
    <m/>
    <m/>
    <n v="94609.189588171255"/>
    <m/>
    <m/>
    <n v="5.1118706360652792"/>
    <m/>
    <m/>
    <x v="286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x v="724"/>
    <m/>
    <m/>
    <x v="724"/>
    <m/>
    <m/>
    <n v="19.292934642494224"/>
    <m/>
    <m/>
    <n v="134.34479908239524"/>
    <m/>
    <m/>
    <n v="164.34351855380461"/>
    <m/>
    <m/>
    <n v="96250.280133152031"/>
    <m/>
    <m/>
    <n v="5.0631144648449276"/>
    <m/>
    <m/>
    <x v="287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x v="725"/>
    <m/>
    <m/>
    <x v="725"/>
    <m/>
    <m/>
    <n v="19.647331540781501"/>
    <m/>
    <m/>
    <n v="132.8553176032666"/>
    <m/>
    <m/>
    <n v="162.52161922747365"/>
    <m/>
    <m/>
    <n v="92706.418203622874"/>
    <m/>
    <m/>
    <n v="5.1971821249990171"/>
    <m/>
    <m/>
    <x v="288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x v="726"/>
    <m/>
    <m/>
    <x v="726"/>
    <m/>
    <m/>
    <n v="19.941768743208847"/>
    <m/>
    <m/>
    <n v="132.43850440611408"/>
    <m/>
    <m/>
    <n v="162.01191010716022"/>
    <m/>
    <m/>
    <n v="89920.314723471529"/>
    <m/>
    <m/>
    <n v="5.3821988666729483"/>
    <m/>
    <m/>
    <x v="28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x v="727"/>
    <m/>
    <m/>
    <x v="727"/>
    <m/>
    <m/>
    <n v="20.013462120946233"/>
    <m/>
    <m/>
    <n v="131.28116207636702"/>
    <m/>
    <m/>
    <n v="160.59631021688031"/>
    <m/>
    <m/>
    <n v="89266.497390889534"/>
    <m/>
    <m/>
    <n v="5.4359179111238713"/>
    <m/>
    <m/>
    <x v="290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x v="728"/>
    <m/>
    <m/>
    <x v="728"/>
    <m/>
    <m/>
    <n v="20.007209452253768"/>
    <m/>
    <m/>
    <n v="130.91260331735293"/>
    <m/>
    <m/>
    <n v="160.14562761162796"/>
    <m/>
    <m/>
    <n v="89315.060400237053"/>
    <m/>
    <m/>
    <n v="5.4325672569679853"/>
    <m/>
    <m/>
    <x v="291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x v="729"/>
    <m/>
    <m/>
    <x v="729"/>
    <m/>
    <m/>
    <n v="20.176293836025646"/>
    <m/>
    <m/>
    <n v="130.63535213687302"/>
    <m/>
    <m/>
    <n v="159.80716627404965"/>
    <m/>
    <m/>
    <n v="87776.569846741419"/>
    <m/>
    <m/>
    <n v="5.543131444119723"/>
    <m/>
    <m/>
    <x v="29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x v="730"/>
    <m/>
    <m/>
    <x v="730"/>
    <m/>
    <m/>
    <n v="20.27787248871374"/>
    <m/>
    <m/>
    <n v="128.89431340347741"/>
    <m/>
    <m/>
    <n v="157.6775138648978"/>
    <m/>
    <m/>
    <n v="86885.646145297287"/>
    <m/>
    <m/>
    <n v="5.537193324398535"/>
    <m/>
    <m/>
    <x v="293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</r>
  <r>
    <x v="731"/>
    <n v="10.18"/>
    <n v="11.53"/>
    <n v="37098.94"/>
    <n v="35047.35"/>
    <n v="238.78"/>
    <n v="347886.49"/>
    <n v="71046.45"/>
    <n v="67126.28"/>
    <n v="1.407686741867753E-4"/>
    <x v="731"/>
    <m/>
    <m/>
    <x v="731"/>
    <m/>
    <m/>
    <n v="20.349641399042376"/>
    <m/>
    <m/>
    <n v="128.17842316663919"/>
    <m/>
    <m/>
    <n v="156.80193106886594"/>
    <m/>
    <m/>
    <n v="86263.601674608668"/>
    <m/>
    <m/>
    <n v="5.6054378625992083"/>
    <m/>
    <m/>
    <x v="294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x v="732"/>
    <m/>
    <m/>
    <x v="732"/>
    <m/>
    <m/>
    <n v="19.970296441690948"/>
    <m/>
    <m/>
    <n v="129.58731704366437"/>
    <m/>
    <m/>
    <n v="158.52561859492596"/>
    <m/>
    <m/>
    <n v="89472.76230614529"/>
    <m/>
    <m/>
    <n v="5.4260238078817418"/>
    <m/>
    <m/>
    <x v="295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</r>
  <r>
    <x v="733"/>
    <n v="11.15"/>
    <n v="12.28"/>
    <n v="38110.29"/>
    <n v="35982.53"/>
    <n v="232.74"/>
    <n v="356539.59"/>
    <n v="71755.89"/>
    <n v="67758.48"/>
    <n v="1.407686741867753E-4"/>
    <x v="733"/>
    <m/>
    <m/>
    <x v="733"/>
    <m/>
    <m/>
    <n v="20.070274869071504"/>
    <m/>
    <m/>
    <n v="129.44573288536051"/>
    <m/>
    <m/>
    <n v="158.35293772979355"/>
    <m/>
    <m/>
    <n v="88555.211163523723"/>
    <m/>
    <m/>
    <n v="5.4624494924643123"/>
    <m/>
    <m/>
    <x v="296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x v="734"/>
    <m/>
    <m/>
    <x v="734"/>
    <m/>
    <m/>
    <n v="17.607780311424193"/>
    <m/>
    <m/>
    <n v="136.16387404717506"/>
    <m/>
    <m/>
    <n v="166.57152474269117"/>
    <m/>
    <m/>
    <n v="110278.31222975033"/>
    <m/>
    <m/>
    <n v="4.1713610596469657"/>
    <m/>
    <m/>
    <x v="297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x v="735"/>
    <m/>
    <m/>
    <x v="735"/>
    <m/>
    <m/>
    <n v="18.309246887086385"/>
    <m/>
    <m/>
    <n v="131.52402660103832"/>
    <m/>
    <m/>
    <n v="160.89569876051181"/>
    <m/>
    <m/>
    <n v="101482.79060985992"/>
    <m/>
    <m/>
    <n v="4.4921693575046717"/>
    <m/>
    <m/>
    <x v="298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x v="736"/>
    <m/>
    <m/>
    <x v="736"/>
    <m/>
    <m/>
    <n v="17.909871331295591"/>
    <m/>
    <m/>
    <n v="133.46270924416646"/>
    <m/>
    <m/>
    <n v="163.26750290810637"/>
    <m/>
    <m/>
    <n v="105901.81982620593"/>
    <m/>
    <m/>
    <n v="4.314283159472363"/>
    <m/>
    <m/>
    <x v="299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x v="737"/>
    <m/>
    <m/>
    <x v="737"/>
    <m/>
    <m/>
    <n v="17.395168054764959"/>
    <m/>
    <m/>
    <n v="135.64390805316816"/>
    <m/>
    <m/>
    <n v="165.93598727617433"/>
    <m/>
    <m/>
    <n v="111980.16806926134"/>
    <m/>
    <m/>
    <n v="4.0430256013928814"/>
    <m/>
    <m/>
    <x v="300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x v="738"/>
    <m/>
    <m/>
    <x v="738"/>
    <m/>
    <m/>
    <n v="16.990796799907965"/>
    <m/>
    <m/>
    <n v="135.43821597147107"/>
    <m/>
    <m/>
    <n v="165.68490464452051"/>
    <m/>
    <m/>
    <n v="117159.19769192551"/>
    <m/>
    <m/>
    <n v="3.8804789001995728"/>
    <m/>
    <m/>
    <x v="301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x v="739"/>
    <m/>
    <m/>
    <x v="739"/>
    <m/>
    <m/>
    <n v="17.534776821509993"/>
    <m/>
    <m/>
    <n v="131.71110192127753"/>
    <m/>
    <m/>
    <n v="161.12561083014637"/>
    <m/>
    <m/>
    <n v="109647.77464583969"/>
    <m/>
    <m/>
    <n v="4.1078272315018225"/>
    <m/>
    <m/>
    <x v="3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x v="740"/>
    <m/>
    <m/>
    <x v="740"/>
    <m/>
    <m/>
    <n v="17.682967490565332"/>
    <m/>
    <m/>
    <n v="130.66336630212876"/>
    <m/>
    <m/>
    <n v="159.84406381867257"/>
    <m/>
    <m/>
    <n v="107785.59770500337"/>
    <m/>
    <m/>
    <n v="4.1739900038478606"/>
    <m/>
    <m/>
    <x v="303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x v="741"/>
    <m/>
    <m/>
    <x v="741"/>
    <m/>
    <m/>
    <n v="18.005248900843956"/>
    <m/>
    <m/>
    <n v="130.93527327419255"/>
    <m/>
    <m/>
    <n v="160.17687058252335"/>
    <m/>
    <m/>
    <n v="103847.99829591828"/>
    <m/>
    <m/>
    <n v="4.3339748008894912"/>
    <m/>
    <m/>
    <x v="304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x v="742"/>
    <m/>
    <m/>
    <x v="742"/>
    <m/>
    <m/>
    <n v="18.015713181582893"/>
    <m/>
    <m/>
    <n v="130.35110439459757"/>
    <m/>
    <m/>
    <n v="159.46241481535"/>
    <m/>
    <m/>
    <n v="103718.89680100921"/>
    <m/>
    <m/>
    <n v="4.3306880380597859"/>
    <m/>
    <m/>
    <x v="305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x v="743"/>
    <m/>
    <m/>
    <x v="743"/>
    <m/>
    <m/>
    <n v="18.167563944567885"/>
    <m/>
    <m/>
    <n v="129.85266099459059"/>
    <m/>
    <m/>
    <n v="158.85317632601874"/>
    <m/>
    <m/>
    <n v="101945.31295355578"/>
    <m/>
    <m/>
    <n v="4.4104171640678818"/>
    <m/>
    <m/>
    <x v="306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</r>
  <r>
    <x v="744"/>
    <n v="18.13"/>
    <n v="16.59"/>
    <n v="48142.91"/>
    <n v="45361.45"/>
    <n v="169.21"/>
    <n v="449920.5"/>
    <n v="74029.09"/>
    <n v="69758.84"/>
    <n v="1.3879906425406929E-4"/>
    <x v="744"/>
    <m/>
    <m/>
    <x v="744"/>
    <m/>
    <m/>
    <n v="17.307518945430221"/>
    <m/>
    <m/>
    <n v="133.49768896323556"/>
    <m/>
    <m/>
    <n v="163.3124419797447"/>
    <m/>
    <m/>
    <n v="111589.14541409006"/>
    <m/>
    <m/>
    <n v="3.9681261082135908"/>
    <m/>
    <m/>
    <x v="307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x v="745"/>
    <m/>
    <m/>
    <x v="745"/>
    <m/>
    <m/>
    <n v="16.989446610393184"/>
    <m/>
    <m/>
    <n v="134.82557162969988"/>
    <m/>
    <m/>
    <n v="164.937068542725"/>
    <m/>
    <m/>
    <n v="115681.618298684"/>
    <m/>
    <m/>
    <n v="3.825335041789875"/>
    <m/>
    <m/>
    <x v="308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x v="746"/>
    <m/>
    <m/>
    <x v="746"/>
    <m/>
    <m/>
    <n v="16.94354461553645"/>
    <m/>
    <m/>
    <n v="133.74712864068235"/>
    <m/>
    <m/>
    <n v="163.61794897756059"/>
    <m/>
    <m/>
    <n v="116297.36293214282"/>
    <m/>
    <m/>
    <n v="3.8145736876516771"/>
    <m/>
    <m/>
    <x v="309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x v="747"/>
    <m/>
    <m/>
    <x v="747"/>
    <m/>
    <m/>
    <n v="16.680071680312583"/>
    <m/>
    <m/>
    <n v="135.98808971470598"/>
    <m/>
    <m/>
    <n v="166.35958420109358"/>
    <m/>
    <m/>
    <n v="119904.81285850477"/>
    <m/>
    <m/>
    <n v="3.7018188719340923"/>
    <m/>
    <m/>
    <x v="310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</r>
  <r>
    <x v="748"/>
    <n v="14.59"/>
    <n v="15.21"/>
    <n v="48620.61"/>
    <n v="45772.63"/>
    <n v="165.82"/>
    <n v="456982.29"/>
    <n v="74768.84"/>
    <n v="70397.19"/>
    <n v="1.3781439309101806E-4"/>
    <x v="748"/>
    <m/>
    <m/>
    <x v="748"/>
    <m/>
    <m/>
    <n v="17.187450101009524"/>
    <m/>
    <m/>
    <n v="134.81196558179269"/>
    <m/>
    <m/>
    <n v="164.92132746268342"/>
    <m/>
    <m/>
    <n v="112581.21423576308"/>
    <m/>
    <m/>
    <n v="3.8873492930703875"/>
    <m/>
    <m/>
    <x v="31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x v="749"/>
    <m/>
    <m/>
    <x v="749"/>
    <m/>
    <m/>
    <n v="17.499874970921837"/>
    <m/>
    <m/>
    <n v="134.77227569174096"/>
    <m/>
    <m/>
    <n v="164.87295378479575"/>
    <m/>
    <m/>
    <n v="108479.23644863942"/>
    <m/>
    <m/>
    <n v="4.0437281969371508"/>
    <m/>
    <m/>
    <x v="312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x v="750"/>
    <m/>
    <m/>
    <x v="750"/>
    <m/>
    <m/>
    <n v="18.168730688442615"/>
    <m/>
    <m/>
    <n v="131.39822544809059"/>
    <m/>
    <m/>
    <n v="160.74550334982911"/>
    <m/>
    <m/>
    <n v="100178.20872115807"/>
    <m/>
    <m/>
    <n v="4.3407336603370217"/>
    <m/>
    <m/>
    <x v="313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x v="751"/>
    <m/>
    <m/>
    <x v="751"/>
    <m/>
    <m/>
    <n v="18.112165876956219"/>
    <m/>
    <m/>
    <n v="130.92622669471672"/>
    <m/>
    <m/>
    <n v="160.16826105848395"/>
    <m/>
    <m/>
    <n v="100793.88119330203"/>
    <m/>
    <m/>
    <n v="4.3416677786015612"/>
    <m/>
    <m/>
    <x v="314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x v="752"/>
    <m/>
    <m/>
    <x v="752"/>
    <m/>
    <m/>
    <n v="18.119165188051092"/>
    <m/>
    <m/>
    <n v="130.37393283284231"/>
    <m/>
    <m/>
    <n v="159.49278858060788"/>
    <m/>
    <m/>
    <n v="100707.83298264678"/>
    <m/>
    <m/>
    <n v="4.325257624953589"/>
    <m/>
    <m/>
    <x v="315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x v="753"/>
    <m/>
    <m/>
    <x v="753"/>
    <m/>
    <m/>
    <n v="18.097847427390224"/>
    <m/>
    <m/>
    <n v="130.27189741116206"/>
    <m/>
    <m/>
    <n v="159.36848763722011"/>
    <m/>
    <m/>
    <n v="100920.38541027576"/>
    <m/>
    <m/>
    <n v="4.3831321544577513"/>
    <m/>
    <m/>
    <x v="316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x v="754"/>
    <m/>
    <m/>
    <x v="754"/>
    <m/>
    <m/>
    <n v="17.777315745179322"/>
    <m/>
    <m/>
    <n v="130.9832384668594"/>
    <m/>
    <m/>
    <n v="160.23888430239919"/>
    <m/>
    <m/>
    <n v="104487.0288218974"/>
    <m/>
    <m/>
    <n v="4.1794943009947989"/>
    <m/>
    <m/>
    <x v="317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x v="755"/>
    <m/>
    <m/>
    <x v="755"/>
    <m/>
    <m/>
    <n v="17.305210137338555"/>
    <m/>
    <m/>
    <n v="132.52518990865647"/>
    <m/>
    <m/>
    <n v="162.12541462589169"/>
    <m/>
    <m/>
    <n v="110028.21564997181"/>
    <m/>
    <m/>
    <n v="3.9489323778910679"/>
    <m/>
    <m/>
    <x v="318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x v="756"/>
    <m/>
    <m/>
    <x v="756"/>
    <m/>
    <m/>
    <n v="17.360601768103368"/>
    <m/>
    <m/>
    <n v="132.09205389063271"/>
    <m/>
    <m/>
    <n v="161.59571240875448"/>
    <m/>
    <m/>
    <n v="109314.95411094974"/>
    <m/>
    <m/>
    <n v="4.0159610874215588"/>
    <m/>
    <m/>
    <x v="319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</r>
  <r>
    <x v="757"/>
    <n v="14.64"/>
    <n v="15.16"/>
    <n v="46878.93"/>
    <n v="44065.9"/>
    <n v="168.83"/>
    <n v="443038.31"/>
    <n v="73269.05"/>
    <n v="68880.42"/>
    <n v="1.3767373306250441E-4"/>
    <x v="757"/>
    <m/>
    <m/>
    <x v="757"/>
    <m/>
    <m/>
    <n v="17.436595986351119"/>
    <m/>
    <m/>
    <n v="132.07233953185516"/>
    <m/>
    <m/>
    <n v="161.57177178295694"/>
    <m/>
    <m/>
    <n v="108349.09215073942"/>
    <m/>
    <m/>
    <n v="3.955528348298726"/>
    <m/>
    <m/>
    <x v="320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</r>
  <r>
    <x v="758"/>
    <n v="14.53"/>
    <n v="15.07"/>
    <n v="47811.93"/>
    <n v="44924.71"/>
    <n v="169.15"/>
    <n v="442211.06"/>
    <n v="73519.3"/>
    <n v="69087.23"/>
    <n v="1.3725176389622895E-4"/>
    <x v="758"/>
    <m/>
    <m/>
    <x v="758"/>
    <m/>
    <m/>
    <n v="17.265334977238204"/>
    <m/>
    <m/>
    <n v="132.51373787047129"/>
    <m/>
    <m/>
    <n v="162.11229301772957"/>
    <m/>
    <m/>
    <n v="110451.1987580742"/>
    <m/>
    <m/>
    <n v="3.9623742272049047"/>
    <m/>
    <m/>
    <x v="321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</r>
  <r>
    <x v="759"/>
    <n v="13.46"/>
    <n v="14.37"/>
    <n v="45869.67"/>
    <n v="43093.57"/>
    <n v="176.03"/>
    <n v="424234.36"/>
    <n v="72481.11"/>
    <n v="68102.14"/>
    <n v="1.3725176389622895E-4"/>
    <x v="759"/>
    <m/>
    <m/>
    <x v="759"/>
    <m/>
    <m/>
    <n v="17.616745669017362"/>
    <m/>
    <m/>
    <n v="130.63928265451912"/>
    <m/>
    <m/>
    <n v="159.81933057843199"/>
    <m/>
    <m/>
    <n v="105946.1383576938"/>
    <m/>
    <m/>
    <n v="4.1233137228240588"/>
    <m/>
    <m/>
    <x v="322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</r>
  <r>
    <x v="760"/>
    <n v="13.24"/>
    <n v="14.39"/>
    <n v="45201.91"/>
    <n v="42460.31"/>
    <n v="177.94"/>
    <n v="419627.26"/>
    <n v="73621.78"/>
    <n v="69164.55"/>
    <n v="1.3725176389622895E-4"/>
    <x v="760"/>
    <m/>
    <m/>
    <x v="760"/>
    <m/>
    <m/>
    <n v="17.745722818542209"/>
    <m/>
    <m/>
    <n v="132.69198013628619"/>
    <m/>
    <m/>
    <n v="162.33070366302823"/>
    <m/>
    <m/>
    <n v="104386.25690323098"/>
    <m/>
    <m/>
    <n v="4.167825035310333"/>
    <m/>
    <m/>
    <x v="323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</r>
  <r>
    <x v="761"/>
    <n v="13.23"/>
    <n v="14.09"/>
    <n v="44669.91"/>
    <n v="41954.75"/>
    <n v="179.6"/>
    <n v="415697.07"/>
    <n v="73459.27"/>
    <n v="69002.38"/>
    <n v="1.3725176389622895E-4"/>
    <x v="761"/>
    <m/>
    <m/>
    <x v="761"/>
    <m/>
    <m/>
    <n v="17.850904238710587"/>
    <m/>
    <m/>
    <n v="132.39585239547242"/>
    <m/>
    <m/>
    <n v="161.96860889937614"/>
    <m/>
    <m/>
    <n v="103140.39926260994"/>
    <m/>
    <m/>
    <n v="4.2064761176571253"/>
    <m/>
    <m/>
    <x v="324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x v="762"/>
    <m/>
    <m/>
    <x v="762"/>
    <m/>
    <m/>
    <n v="17.891508592055356"/>
    <m/>
    <m/>
    <n v="132.19973549910927"/>
    <m/>
    <m/>
    <n v="161.72939508611015"/>
    <m/>
    <m/>
    <n v="102637.84773310371"/>
    <m/>
    <m/>
    <n v="4.2570699237109109"/>
    <m/>
    <m/>
    <x v="325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x v="763"/>
    <m/>
    <m/>
    <x v="763"/>
    <m/>
    <m/>
    <n v="18.206979203992454"/>
    <m/>
    <m/>
    <n v="132.39933645585103"/>
    <m/>
    <m/>
    <n v="161.97375872719971"/>
    <m/>
    <m/>
    <n v="99010.054791896575"/>
    <m/>
    <m/>
    <n v="4.3874920422270565"/>
    <m/>
    <m/>
    <x v="326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</r>
  <r>
    <x v="764"/>
    <n v="13.49"/>
    <n v="14.29"/>
    <n v="44351.63"/>
    <n v="41621.47"/>
    <n v="180.83"/>
    <n v="411930.76"/>
    <n v="74631.33"/>
    <n v="70045.83"/>
    <n v="1.364078746981523E-4"/>
    <x v="764"/>
    <m/>
    <m/>
    <x v="764"/>
    <m/>
    <m/>
    <n v="17.903434429243813"/>
    <m/>
    <m/>
    <n v="134.48858194219528"/>
    <m/>
    <m/>
    <n v="164.52986532433113"/>
    <m/>
    <m/>
    <n v="102303.41328318602"/>
    <m/>
    <m/>
    <n v="4.2338921579734743"/>
    <m/>
    <m/>
    <x v="327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x v="765"/>
    <m/>
    <m/>
    <x v="765"/>
    <m/>
    <m/>
    <n v="18.091549473314334"/>
    <m/>
    <m/>
    <n v="133.81874458626069"/>
    <m/>
    <m/>
    <n v="163.71058297808955"/>
    <m/>
    <m/>
    <n v="100145.30509222741"/>
    <m/>
    <m/>
    <n v="4.3312897766868659"/>
    <m/>
    <m/>
    <x v="328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x v="766"/>
    <m/>
    <m/>
    <x v="766"/>
    <m/>
    <m/>
    <n v="18.2311619615346"/>
    <m/>
    <m/>
    <n v="132.25005442131362"/>
    <m/>
    <m/>
    <n v="161.791663062949"/>
    <m/>
    <m/>
    <n v="98591.572756499241"/>
    <m/>
    <m/>
    <n v="4.4038609490172362"/>
    <m/>
    <m/>
    <x v="329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x v="767"/>
    <m/>
    <m/>
    <x v="767"/>
    <m/>
    <m/>
    <n v="18.645039761039925"/>
    <m/>
    <m/>
    <n v="130.49396691848253"/>
    <m/>
    <m/>
    <n v="159.64383102629634"/>
    <m/>
    <m/>
    <n v="94091.318792076185"/>
    <m/>
    <m/>
    <n v="4.582436571562071"/>
    <m/>
    <m/>
    <x v="330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x v="768"/>
    <m/>
    <m/>
    <x v="768"/>
    <m/>
    <m/>
    <n v="18.520576227582602"/>
    <m/>
    <m/>
    <n v="129.37298146386638"/>
    <m/>
    <m/>
    <n v="158.27261224819671"/>
    <m/>
    <m/>
    <n v="95339.909492643172"/>
    <m/>
    <m/>
    <n v="4.5899094471102018"/>
    <m/>
    <m/>
    <x v="331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x v="769"/>
    <m/>
    <m/>
    <x v="769"/>
    <m/>
    <m/>
    <n v="18.527140346164455"/>
    <m/>
    <m/>
    <n v="129.68408492209753"/>
    <m/>
    <m/>
    <n v="158.65338457512647"/>
    <m/>
    <m/>
    <n v="95264.622819534765"/>
    <m/>
    <m/>
    <n v="4.5330186171888345"/>
    <m/>
    <m/>
    <x v="332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x v="770"/>
    <m/>
    <m/>
    <x v="770"/>
    <m/>
    <m/>
    <n v="18.594677389659484"/>
    <m/>
    <m/>
    <n v="130.8311562270772"/>
    <m/>
    <m/>
    <n v="160.05686822335065"/>
    <m/>
    <m/>
    <n v="94562.388402771932"/>
    <m/>
    <m/>
    <n v="4.5367488103618365"/>
    <m/>
    <m/>
    <x v="333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x v="771"/>
    <m/>
    <m/>
    <x v="771"/>
    <m/>
    <m/>
    <n v="18.591347339500153"/>
    <m/>
    <m/>
    <n v="130.09720136642301"/>
    <m/>
    <m/>
    <n v="159.15913331392727"/>
    <m/>
    <m/>
    <n v="94588.615247944792"/>
    <m/>
    <m/>
    <n v="4.580028157479699"/>
    <m/>
    <m/>
    <x v="334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x v="772"/>
    <m/>
    <m/>
    <x v="772"/>
    <m/>
    <m/>
    <n v="18.448670311715127"/>
    <m/>
    <m/>
    <n v="130.73920170865449"/>
    <m/>
    <m/>
    <n v="159.94507359319815"/>
    <m/>
    <m/>
    <n v="96017.487139429053"/>
    <m/>
    <m/>
    <n v="4.4826404644929427"/>
    <m/>
    <m/>
    <x v="335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x v="773"/>
    <m/>
    <m/>
    <x v="773"/>
    <m/>
    <m/>
    <n v="18.453730135047909"/>
    <m/>
    <m/>
    <n v="130.78420309182883"/>
    <m/>
    <m/>
    <n v="160.0003031965654"/>
    <m/>
    <m/>
    <n v="95957.058520555584"/>
    <m/>
    <m/>
    <n v="4.4938593641692357"/>
    <m/>
    <m/>
    <x v="336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x v="774"/>
    <m/>
    <m/>
    <x v="774"/>
    <m/>
    <m/>
    <n v="18.548350874211632"/>
    <m/>
    <m/>
    <n v="129.52497113107717"/>
    <m/>
    <m/>
    <n v="158.45994297776303"/>
    <m/>
    <m/>
    <n v="94965.274087348982"/>
    <m/>
    <m/>
    <n v="4.5457855482156697"/>
    <m/>
    <m/>
    <x v="337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x v="775"/>
    <m/>
    <m/>
    <x v="775"/>
    <m/>
    <m/>
    <n v="18.517710444610934"/>
    <m/>
    <m/>
    <n v="130.36856963102215"/>
    <m/>
    <m/>
    <n v="159.49217026722653"/>
    <m/>
    <m/>
    <n v="95271.348424158321"/>
    <m/>
    <m/>
    <n v="4.5116145501650262"/>
    <m/>
    <m/>
    <x v="338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x v="776"/>
    <m/>
    <m/>
    <x v="776"/>
    <m/>
    <m/>
    <n v="18.57991837241206"/>
    <m/>
    <m/>
    <n v="130.0492922900535"/>
    <m/>
    <m/>
    <n v="159.10174253736625"/>
    <m/>
    <m/>
    <n v="94623.545865081236"/>
    <m/>
    <m/>
    <n v="4.5480945705649418"/>
    <m/>
    <m/>
    <x v="339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</r>
  <r>
    <x v="777"/>
    <n v="14.22"/>
    <n v="14.02"/>
    <n v="42273.47"/>
    <n v="39568.69"/>
    <n v="188.6"/>
    <n v="393247.02"/>
    <n v="72316.61"/>
    <n v="67698"/>
    <n v="1.3373599099830713E-4"/>
    <x v="777"/>
    <m/>
    <m/>
    <x v="777"/>
    <m/>
    <m/>
    <n v="18.324256789844537"/>
    <m/>
    <m/>
    <n v="130.25700459197128"/>
    <m/>
    <m/>
    <n v="159.35638079349081"/>
    <m/>
    <m/>
    <n v="97204.641626475364"/>
    <m/>
    <m/>
    <n v="4.4112212752926645"/>
    <m/>
    <m/>
    <x v="340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x v="778"/>
    <m/>
    <m/>
    <x v="778"/>
    <m/>
    <m/>
    <n v="18.319405992324025"/>
    <m/>
    <m/>
    <n v="130.63978115505961"/>
    <m/>
    <m/>
    <n v="159.82484468186431"/>
    <m/>
    <m/>
    <n v="97248.249262035592"/>
    <m/>
    <m/>
    <n v="4.4254801336259417"/>
    <m/>
    <m/>
    <x v="341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x v="779"/>
    <m/>
    <m/>
    <x v="779"/>
    <m/>
    <m/>
    <n v="18.45323148011186"/>
    <m/>
    <m/>
    <n v="130.19739338982876"/>
    <m/>
    <m/>
    <n v="159.28380158958635"/>
    <m/>
    <m/>
    <n v="95819.572812808867"/>
    <m/>
    <m/>
    <n v="4.4916559636335922"/>
    <m/>
    <m/>
    <x v="342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x v="780"/>
    <m/>
    <m/>
    <x v="780"/>
    <m/>
    <m/>
    <n v="18.518859114287004"/>
    <m/>
    <m/>
    <n v="132.36002671943049"/>
    <m/>
    <m/>
    <n v="161.92974982422268"/>
    <m/>
    <m/>
    <n v="95130.279080912296"/>
    <m/>
    <m/>
    <n v="4.5091827887589284"/>
    <m/>
    <m/>
    <x v="343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x v="781"/>
    <m/>
    <m/>
    <x v="781"/>
    <m/>
    <m/>
    <n v="18.493497949917337"/>
    <m/>
    <m/>
    <n v="133.41510186980634"/>
    <m/>
    <m/>
    <n v="163.22071157027963"/>
    <m/>
    <m/>
    <n v="95383.147358372662"/>
    <m/>
    <m/>
    <n v="4.4874222736073364"/>
    <m/>
    <m/>
    <x v="344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x v="782"/>
    <m/>
    <m/>
    <x v="782"/>
    <m/>
    <m/>
    <n v="18.432627680929542"/>
    <m/>
    <m/>
    <n v="133.22159717046631"/>
    <m/>
    <m/>
    <n v="162.98451279210815"/>
    <m/>
    <m/>
    <n v="95987.911921215855"/>
    <m/>
    <m/>
    <n v="4.4785015412949027"/>
    <m/>
    <m/>
    <x v="345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x v="783"/>
    <m/>
    <m/>
    <x v="783"/>
    <m/>
    <m/>
    <n v="18.338424350143942"/>
    <m/>
    <m/>
    <n v="133.33644870556182"/>
    <m/>
    <m/>
    <n v="163.12520197550526"/>
    <m/>
    <m/>
    <n v="96961.279043270886"/>
    <m/>
    <m/>
    <n v="4.4261208727363455"/>
    <m/>
    <m/>
    <x v="34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x v="784"/>
    <m/>
    <m/>
    <x v="784"/>
    <m/>
    <m/>
    <n v="18.448094451773496"/>
    <m/>
    <m/>
    <n v="133.16845945533063"/>
    <m/>
    <m/>
    <n v="162.91986072120383"/>
    <m/>
    <m/>
    <n v="95793.721866324122"/>
    <m/>
    <m/>
    <n v="4.4766080941912492"/>
    <m/>
    <m/>
    <x v="347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</r>
  <r>
    <x v="785"/>
    <n v="13.6"/>
    <n v="14.14"/>
    <n v="43007.5"/>
    <n v="40202.21"/>
    <n v="185.68"/>
    <n v="398858.09"/>
    <n v="74320.41"/>
    <n v="69481.19"/>
    <n v="1.330329728412849E-4"/>
    <x v="785"/>
    <m/>
    <m/>
    <x v="785"/>
    <m/>
    <m/>
    <n v="18.164366942075159"/>
    <m/>
    <m/>
    <n v="133.83362042308258"/>
    <m/>
    <m/>
    <n v="163.73380591673649"/>
    <m/>
    <m/>
    <n v="98732.543018224576"/>
    <m/>
    <m/>
    <n v="4.3405454322150492"/>
    <m/>
    <m/>
    <x v="348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x v="786"/>
    <m/>
    <m/>
    <x v="786"/>
    <m/>
    <m/>
    <n v="18.362667184130746"/>
    <m/>
    <m/>
    <n v="133.74936063155093"/>
    <m/>
    <m/>
    <n v="163.63090070875859"/>
    <m/>
    <m/>
    <n v="96568.844491592652"/>
    <m/>
    <m/>
    <n v="4.4670011914813825"/>
    <m/>
    <m/>
    <x v="349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x v="787"/>
    <m/>
    <m/>
    <x v="787"/>
    <m/>
    <m/>
    <n v="18.197850501290979"/>
    <m/>
    <m/>
    <n v="134.64696620513394"/>
    <m/>
    <m/>
    <n v="164.72958592818972"/>
    <m/>
    <m/>
    <n v="98278.950652140484"/>
    <m/>
    <m/>
    <n v="4.3267399098837558"/>
    <m/>
    <m/>
    <x v="350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x v="788"/>
    <m/>
    <m/>
    <x v="788"/>
    <m/>
    <m/>
    <n v="18.146754728830643"/>
    <m/>
    <m/>
    <n v="135.31047917079229"/>
    <m/>
    <m/>
    <n v="165.54152136772896"/>
    <m/>
    <m/>
    <n v="98822.899692400359"/>
    <m/>
    <m/>
    <n v="4.3328127497250408"/>
    <m/>
    <m/>
    <x v="351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x v="789"/>
    <m/>
    <m/>
    <x v="789"/>
    <m/>
    <m/>
    <n v="18.235736006638181"/>
    <m/>
    <m/>
    <n v="136.90582747718847"/>
    <m/>
    <m/>
    <n v="167.49348565606232"/>
    <m/>
    <m/>
    <n v="97845.773657535698"/>
    <m/>
    <m/>
    <n v="4.3601505181524276"/>
    <m/>
    <m/>
    <x v="352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x v="790"/>
    <m/>
    <m/>
    <x v="790"/>
    <m/>
    <m/>
    <n v="18.169688954004176"/>
    <m/>
    <m/>
    <n v="137.17061343479998"/>
    <m/>
    <m/>
    <n v="167.81761431229867"/>
    <m/>
    <m/>
    <n v="98546.628564000726"/>
    <m/>
    <m/>
    <n v="4.351265623942207"/>
    <m/>
    <m/>
    <x v="353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</r>
  <r>
    <x v="791"/>
    <n v="12.76"/>
    <n v="13.78"/>
    <n v="42463.49"/>
    <n v="39651.72"/>
    <n v="188.74"/>
    <n v="391580.53"/>
    <n v="75964.45"/>
    <n v="70943.19"/>
    <n v="1.3218941106041271E-4"/>
    <x v="791"/>
    <m/>
    <m/>
    <x v="791"/>
    <m/>
    <m/>
    <n v="18.278515396188713"/>
    <m/>
    <m/>
    <n v="136.76746876612833"/>
    <m/>
    <m/>
    <n v="167.32458142904267"/>
    <m/>
    <m/>
    <n v="97358.186890242097"/>
    <m/>
    <m/>
    <n v="4.410143780846397"/>
    <m/>
    <m/>
    <x v="354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x v="792"/>
    <m/>
    <m/>
    <x v="792"/>
    <m/>
    <m/>
    <n v="18.411263410441805"/>
    <m/>
    <m/>
    <n v="135.49049761556324"/>
    <m/>
    <m/>
    <n v="165.76284946999141"/>
    <m/>
    <m/>
    <n v="95920.462429950639"/>
    <m/>
    <m/>
    <n v="4.4605825155028738"/>
    <m/>
    <m/>
    <x v="355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x v="793"/>
    <m/>
    <m/>
    <x v="793"/>
    <m/>
    <m/>
    <n v="18.385328306522467"/>
    <m/>
    <m/>
    <n v="135.65220373825198"/>
    <m/>
    <m/>
    <n v="165.96086712468653"/>
    <m/>
    <m/>
    <n v="96182.94675609222"/>
    <m/>
    <m/>
    <n v="4.4799614384398927"/>
    <m/>
    <m/>
    <x v="356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x v="794"/>
    <m/>
    <m/>
    <x v="794"/>
    <m/>
    <m/>
    <n v="18.417588382354612"/>
    <m/>
    <m/>
    <n v="134.91344453901181"/>
    <m/>
    <m/>
    <n v="165.05722843726701"/>
    <m/>
    <m/>
    <n v="95837.636473974489"/>
    <m/>
    <m/>
    <n v="4.4748103953093255"/>
    <m/>
    <m/>
    <x v="357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x v="795"/>
    <m/>
    <m/>
    <x v="795"/>
    <m/>
    <m/>
    <n v="18.132188622641173"/>
    <m/>
    <m/>
    <n v="137.35205934461257"/>
    <m/>
    <m/>
    <n v="168.04088842680156"/>
    <m/>
    <m/>
    <n v="98800.091029179777"/>
    <m/>
    <m/>
    <n v="4.3246032635653453"/>
    <m/>
    <m/>
    <x v="358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x v="796"/>
    <m/>
    <m/>
    <x v="796"/>
    <m/>
    <m/>
    <n v="18.252026630524099"/>
    <m/>
    <m/>
    <n v="136.99594327403446"/>
    <m/>
    <m/>
    <n v="167.60538835386672"/>
    <m/>
    <m/>
    <n v="97486.143941907503"/>
    <m/>
    <m/>
    <n v="4.4100875062911769"/>
    <m/>
    <m/>
    <x v="359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x v="797"/>
    <m/>
    <m/>
    <x v="797"/>
    <m/>
    <m/>
    <n v="18.350897384580708"/>
    <m/>
    <m/>
    <n v="136.20470566616285"/>
    <m/>
    <m/>
    <n v="166.6380924616391"/>
    <m/>
    <m/>
    <n v="96398.481129062056"/>
    <m/>
    <m/>
    <n v="4.4446162716883117"/>
    <m/>
    <m/>
    <x v="360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x v="798"/>
    <m/>
    <m/>
    <x v="798"/>
    <m/>
    <m/>
    <n v="18.482613982090633"/>
    <m/>
    <m/>
    <n v="135.44427987885555"/>
    <m/>
    <m/>
    <n v="165.70793981388115"/>
    <m/>
    <m/>
    <n v="95006.861777825005"/>
    <m/>
    <m/>
    <n v="4.4815006281042713"/>
    <m/>
    <m/>
    <x v="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</r>
  <r>
    <x v="799"/>
    <n v="13.05"/>
    <n v="13.73"/>
    <n v="41442.35"/>
    <n v="38630.78"/>
    <n v="193.1"/>
    <n v="382023.33"/>
    <n v="75164.45"/>
    <n v="70074.19"/>
    <n v="1.3359538372981206E-4"/>
    <x v="799"/>
    <m/>
    <m/>
    <x v="799"/>
    <m/>
    <m/>
    <n v="18.500434839611906"/>
    <m/>
    <m/>
    <n v="135.28424689277816"/>
    <m/>
    <m/>
    <n v="165.51233045676398"/>
    <m/>
    <m/>
    <n v="94815.973235250276"/>
    <m/>
    <m/>
    <n v="4.5088075934080054"/>
    <m/>
    <m/>
    <x v="362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x v="800"/>
    <m/>
    <m/>
    <x v="800"/>
    <m/>
    <m/>
    <n v="18.548524894828233"/>
    <m/>
    <m/>
    <n v="137.04476980182227"/>
    <m/>
    <m/>
    <n v="167.66641058390914"/>
    <m/>
    <m/>
    <n v="94315.381853679442"/>
    <m/>
    <m/>
    <n v="4.5228030104790662"/>
    <m/>
    <m/>
    <x v="36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x v="801"/>
    <m/>
    <m/>
    <x v="801"/>
    <m/>
    <m/>
    <n v="18.476772031663806"/>
    <m/>
    <m/>
    <n v="137.53049966091214"/>
    <m/>
    <m/>
    <n v="168.26122638938466"/>
    <m/>
    <m/>
    <n v="95022.205042916219"/>
    <m/>
    <m/>
    <n v="4.508986666920153"/>
    <m/>
    <m/>
    <x v="364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x v="802"/>
    <m/>
    <m/>
    <x v="802"/>
    <m/>
    <m/>
    <n v="18.416022529987455"/>
    <m/>
    <m/>
    <n v="138.03683570927618"/>
    <m/>
    <m/>
    <n v="168.88088660086737"/>
    <m/>
    <m/>
    <n v="95639.367633599832"/>
    <m/>
    <m/>
    <n v="4.4629869218894029"/>
    <m/>
    <m/>
    <x v="365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</r>
  <r>
    <x v="803"/>
    <n v="14.87"/>
    <n v="15.4"/>
    <n v="43247.71"/>
    <n v="40281.82"/>
    <n v="185.29"/>
    <n v="397694.52"/>
    <n v="77208.83"/>
    <n v="71923.05"/>
    <n v="1.3162707290348408E-4"/>
    <x v="803"/>
    <m/>
    <m/>
    <x v="803"/>
    <m/>
    <m/>
    <n v="18.106042648937969"/>
    <m/>
    <m/>
    <n v="138.94348159420946"/>
    <m/>
    <m/>
    <n v="169.99030696448133"/>
    <m/>
    <m/>
    <n v="98851.247176514909"/>
    <m/>
    <m/>
    <n v="4.3250250253721472"/>
    <m/>
    <m/>
    <x v="366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x v="804"/>
    <m/>
    <m/>
    <x v="804"/>
    <m/>
    <m/>
    <n v="17.542049710761468"/>
    <m/>
    <m/>
    <n v="142.45430016055403"/>
    <m/>
    <m/>
    <n v="174.28580652665389"/>
    <m/>
    <m/>
    <n v="105001.56130809998"/>
    <m/>
    <m/>
    <n v="4.0944158755100144"/>
    <m/>
    <m/>
    <x v="367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x v="805"/>
    <m/>
    <m/>
    <x v="805"/>
    <m/>
    <m/>
    <n v="17.749252675476484"/>
    <m/>
    <m/>
    <n v="142.44931504369595"/>
    <m/>
    <m/>
    <n v="174.27989847829696"/>
    <m/>
    <m/>
    <n v="102512.56941836938"/>
    <m/>
    <m/>
    <n v="4.1509061825073026"/>
    <m/>
    <m/>
    <x v="368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</r>
  <r>
    <x v="806"/>
    <n v="14.71"/>
    <n v="15.15"/>
    <n v="43976.62"/>
    <n v="40933.64"/>
    <n v="181.43"/>
    <n v="404766.31"/>
    <n v="78103.23"/>
    <n v="72708.19"/>
    <n v="1.2965911839657451E-4"/>
    <x v="806"/>
    <m/>
    <m/>
    <x v="806"/>
    <m/>
    <m/>
    <n v="17.92684211941862"/>
    <m/>
    <m/>
    <n v="140.53589104224523"/>
    <m/>
    <m/>
    <n v="171.93948136213629"/>
    <m/>
    <m/>
    <n v="100436.36039668223"/>
    <m/>
    <m/>
    <n v="4.233765073908895"/>
    <m/>
    <m/>
    <x v="369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x v="807"/>
    <m/>
    <m/>
    <x v="807"/>
    <m/>
    <m/>
    <n v="17.622565155910369"/>
    <m/>
    <m/>
    <n v="141.96428871944678"/>
    <m/>
    <m/>
    <n v="173.68725344020348"/>
    <m/>
    <m/>
    <n v="103837.69865333686"/>
    <m/>
    <m/>
    <n v="4.1159284637457905"/>
    <m/>
    <m/>
    <x v="370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x v="808"/>
    <m/>
    <m/>
    <x v="808"/>
    <m/>
    <m/>
    <n v="17.845000352637889"/>
    <m/>
    <m/>
    <n v="140.50613284863044"/>
    <m/>
    <m/>
    <n v="171.90345030438601"/>
    <m/>
    <m/>
    <n v="101207.99715604993"/>
    <m/>
    <m/>
    <n v="4.200868281267411"/>
    <m/>
    <m/>
    <x v="37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x v="809"/>
    <m/>
    <m/>
    <x v="809"/>
    <m/>
    <m/>
    <n v="18.095390257172607"/>
    <m/>
    <m/>
    <n v="138.71232982951767"/>
    <m/>
    <m/>
    <n v="169.70899238560139"/>
    <m/>
    <m/>
    <n v="98359.650261179893"/>
    <m/>
    <m/>
    <n v="4.3060973512980469"/>
    <m/>
    <m/>
    <x v="372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x v="810"/>
    <m/>
    <m/>
    <x v="810"/>
    <m/>
    <m/>
    <n v="18.231707463463959"/>
    <m/>
    <m/>
    <n v="137.81894452903015"/>
    <m/>
    <m/>
    <n v="168.61615596065516"/>
    <m/>
    <m/>
    <n v="96869.767879043255"/>
    <m/>
    <m/>
    <n v="4.3858847243635859"/>
    <m/>
    <m/>
    <x v="373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</r>
  <r>
    <x v="811"/>
    <n v="13.42"/>
    <n v="14.88"/>
    <n v="42537.36"/>
    <n v="39557.89"/>
    <n v="187.39"/>
    <n v="391043.91"/>
    <n v="76834.63"/>
    <n v="71462.23"/>
    <n v="1.2544327227881347E-4"/>
    <x v="811"/>
    <m/>
    <m/>
    <x v="811"/>
    <m/>
    <m/>
    <n v="18.213362392966982"/>
    <m/>
    <m/>
    <n v="138.22962590558998"/>
    <m/>
    <m/>
    <n v="169.1191647846066"/>
    <m/>
    <m/>
    <n v="97041.223623904385"/>
    <m/>
    <m/>
    <n v="4.3711678484447498"/>
    <m/>
    <m/>
    <x v="374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x v="812"/>
    <m/>
    <m/>
    <x v="812"/>
    <m/>
    <m/>
    <n v="18.408185491538802"/>
    <m/>
    <m/>
    <n v="136.93944162697682"/>
    <m/>
    <m/>
    <n v="167.54085256860344"/>
    <m/>
    <m/>
    <n v="94957.342156127532"/>
    <m/>
    <m/>
    <n v="4.470527371724482"/>
    <m/>
    <m/>
    <x v="375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x v="813"/>
    <m/>
    <m/>
    <x v="813"/>
    <m/>
    <m/>
    <n v="17.855993943437486"/>
    <m/>
    <m/>
    <n v="141.44996003743196"/>
    <m/>
    <m/>
    <n v="173.05951149395381"/>
    <m/>
    <m/>
    <n v="100646.53517403235"/>
    <m/>
    <m/>
    <n v="4.2179164732505932"/>
    <m/>
    <m/>
    <x v="376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x v="814"/>
    <m/>
    <m/>
    <x v="814"/>
    <m/>
    <m/>
    <n v="17.825214341232726"/>
    <m/>
    <m/>
    <n v="143.02941852480686"/>
    <m/>
    <m/>
    <n v="174.9921203188527"/>
    <m/>
    <m/>
    <n v="100985.3824716933"/>
    <m/>
    <m/>
    <n v="4.2029920246715591"/>
    <m/>
    <m/>
    <x v="377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x v="815"/>
    <m/>
    <m/>
    <x v="815"/>
    <m/>
    <m/>
    <n v="17.42843787668372"/>
    <m/>
    <m/>
    <n v="145.15743977800679"/>
    <m/>
    <m/>
    <n v="177.59588388623982"/>
    <m/>
    <m/>
    <n v="105472.93245635361"/>
    <m/>
    <m/>
    <n v="3.9686141863859641"/>
    <m/>
    <m/>
    <x v="378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x v="816"/>
    <m/>
    <m/>
    <x v="816"/>
    <m/>
    <m/>
    <n v="17.303822873772067"/>
    <m/>
    <m/>
    <n v="146.69748518954739"/>
    <m/>
    <m/>
    <n v="179.480674510531"/>
    <m/>
    <m/>
    <n v="106955.63048348868"/>
    <m/>
    <m/>
    <n v="3.937648922466829"/>
    <m/>
    <m/>
    <x v="379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x v="817"/>
    <m/>
    <m/>
    <x v="817"/>
    <m/>
    <m/>
    <n v="16.971305296898006"/>
    <m/>
    <m/>
    <n v="150.36025805655646"/>
    <m/>
    <m/>
    <n v="183.96218637253358"/>
    <m/>
    <m/>
    <n v="111057.58411562914"/>
    <m/>
    <m/>
    <n v="3.8567585665985527"/>
    <m/>
    <m/>
    <x v="380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</r>
  <r>
    <x v="818"/>
    <n v="15.53"/>
    <n v="16.07"/>
    <n v="45879.25"/>
    <n v="42617.62"/>
    <n v="173.42"/>
    <n v="418490.78"/>
    <n v="80472.14"/>
    <n v="74760.73"/>
    <n v="1.3092419111071507E-4"/>
    <x v="818"/>
    <m/>
    <m/>
    <x v="818"/>
    <m/>
    <m/>
    <n v="17.470133388960907"/>
    <m/>
    <m/>
    <n v="144.74193396654653"/>
    <m/>
    <m/>
    <n v="177.08849504163203"/>
    <m/>
    <m/>
    <n v="104520.1191220625"/>
    <m/>
    <m/>
    <n v="4.0433010211191744"/>
    <m/>
    <m/>
    <x v="381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x v="819"/>
    <m/>
    <m/>
    <x v="819"/>
    <m/>
    <m/>
    <n v="17.467913995007439"/>
    <m/>
    <m/>
    <n v="144.42990618390238"/>
    <m/>
    <m/>
    <n v="176.7069297357742"/>
    <m/>
    <m/>
    <n v="104538.22787849839"/>
    <m/>
    <m/>
    <n v="4.0482085067263673"/>
    <m/>
    <m/>
    <x v="382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x v="820"/>
    <m/>
    <m/>
    <x v="820"/>
    <m/>
    <m/>
    <n v="17.176217079256823"/>
    <m/>
    <m/>
    <n v="149.01540297712287"/>
    <m/>
    <m/>
    <n v="182.31738769979839"/>
    <m/>
    <m/>
    <n v="108021.13971498015"/>
    <m/>
    <m/>
    <n v="3.8799033882232465"/>
    <m/>
    <m/>
    <x v="383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x v="821"/>
    <m/>
    <m/>
    <x v="821"/>
    <m/>
    <m/>
    <n v="17.377429294289481"/>
    <m/>
    <m/>
    <n v="146.97185220570239"/>
    <m/>
    <m/>
    <n v="179.81773508861255"/>
    <m/>
    <m/>
    <n v="105464.12479192983"/>
    <m/>
    <m/>
    <n v="3.9769290508478909"/>
    <m/>
    <m/>
    <x v="384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x v="822"/>
    <m/>
    <m/>
    <x v="822"/>
    <m/>
    <m/>
    <n v="17.502255768502096"/>
    <m/>
    <m/>
    <n v="146.49885123442917"/>
    <m/>
    <m/>
    <n v="179.23922231744183"/>
    <m/>
    <m/>
    <n v="103940.45412609042"/>
    <m/>
    <m/>
    <n v="4.0352127484247031"/>
    <m/>
    <m/>
    <x v="38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x v="823"/>
    <m/>
    <m/>
    <x v="823"/>
    <m/>
    <m/>
    <n v="17.362225203023232"/>
    <m/>
    <m/>
    <n v="147.43936141736953"/>
    <m/>
    <m/>
    <n v="180.39031828716281"/>
    <m/>
    <m/>
    <n v="105586.83992775955"/>
    <m/>
    <m/>
    <n v="3.979071928199553"/>
    <m/>
    <m/>
    <x v="38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</r>
  <r>
    <x v="824"/>
    <n v="14.72"/>
    <n v="15.83"/>
    <n v="45498.8"/>
    <n v="42213.72"/>
    <n v="173.38"/>
    <n v="417317.25"/>
    <n v="81298.7"/>
    <n v="75438.67"/>
    <n v="1.3387660008534752E-4"/>
    <x v="824"/>
    <m/>
    <m/>
    <x v="824"/>
    <m/>
    <m/>
    <n v="17.532873286943815"/>
    <m/>
    <m/>
    <n v="146.19654645494307"/>
    <m/>
    <m/>
    <n v="178.86994487752048"/>
    <m/>
    <m/>
    <n v="103502.74938161584"/>
    <m/>
    <m/>
    <n v="4.0403753580752255"/>
    <m/>
    <m/>
    <x v="387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x v="825"/>
    <m/>
    <m/>
    <x v="825"/>
    <m/>
    <m/>
    <n v="17.508691697897955"/>
    <m/>
    <m/>
    <n v="147.42990843994235"/>
    <m/>
    <m/>
    <n v="180.37954340282778"/>
    <m/>
    <m/>
    <n v="103763.15691136407"/>
    <m/>
    <m/>
    <n v="4.043439183700098"/>
    <m/>
    <m/>
    <x v="388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</r>
  <r>
    <x v="826"/>
    <n v="17.57"/>
    <n v="17.59"/>
    <n v="48781.33"/>
    <n v="45235.42"/>
    <n v="162.71"/>
    <n v="442961.26"/>
    <n v="84692.93"/>
    <n v="78546.69"/>
    <n v="1.3457967280272598E-4"/>
    <x v="826"/>
    <m/>
    <m/>
    <x v="826"/>
    <m/>
    <m/>
    <n v="16.905957287402384"/>
    <m/>
    <m/>
    <n v="152.28541499965215"/>
    <m/>
    <m/>
    <n v="186.32042859658546"/>
    <m/>
    <m/>
    <n v="110898.81709325296"/>
    <m/>
    <m/>
    <n v="3.7908951240462683"/>
    <m/>
    <m/>
    <x v="389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x v="827"/>
    <m/>
    <m/>
    <x v="827"/>
    <m/>
    <m/>
    <n v="16.988864974771413"/>
    <m/>
    <m/>
    <n v="152.63296781562329"/>
    <m/>
    <m/>
    <n v="186.74586235217296"/>
    <m/>
    <m/>
    <n v="109802.14998492485"/>
    <m/>
    <m/>
    <n v="3.7795047477897907"/>
    <m/>
    <m/>
    <x v="390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x v="828"/>
    <m/>
    <m/>
    <x v="828"/>
    <m/>
    <m/>
    <n v="17.164672065156399"/>
    <m/>
    <m/>
    <n v="151.80121259414875"/>
    <m/>
    <m/>
    <n v="185.72841650812239"/>
    <m/>
    <m/>
    <n v="107520.73487237471"/>
    <m/>
    <m/>
    <n v="3.8978739016968222"/>
    <m/>
    <m/>
    <x v="391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</r>
  <r>
    <x v="829"/>
    <n v="15.15"/>
    <n v="16.5"/>
    <n v="47504.14"/>
    <n v="44033.13"/>
    <n v="165.65"/>
    <n v="434616.68"/>
    <n v="85397.09"/>
    <n v="79167.86"/>
    <n v="1.3457967280272598E-4"/>
    <x v="829"/>
    <m/>
    <m/>
    <x v="829"/>
    <m/>
    <m/>
    <n v="17.130354755169666"/>
    <m/>
    <m/>
    <n v="153.54032513230339"/>
    <m/>
    <m/>
    <n v="187.85642236770565"/>
    <m/>
    <m/>
    <n v="107941.97585180106"/>
    <m/>
    <m/>
    <n v="3.8587582592396554"/>
    <m/>
    <m/>
    <x v="392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</r>
  <r>
    <x v="830"/>
    <n v="15.59"/>
    <n v="16.71"/>
    <n v="48109.11"/>
    <n v="44576.12"/>
    <n v="163.07"/>
    <n v="441389.68"/>
    <n v="86472.25"/>
    <n v="80132.63"/>
    <n v="1.3528279099350726E-4"/>
    <x v="830"/>
    <m/>
    <m/>
    <x v="830"/>
    <m/>
    <m/>
    <n v="17.023404859989817"/>
    <m/>
    <m/>
    <n v="155.46204424078471"/>
    <m/>
    <m/>
    <n v="190.20826898251266"/>
    <m/>
    <m/>
    <n v="109263.62104866309"/>
    <m/>
    <m/>
    <n v="3.7980336675057349"/>
    <m/>
    <m/>
    <x v="393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</r>
  <r>
    <x v="831"/>
    <n v="15.63"/>
    <n v="16.78"/>
    <n v="48483.73"/>
    <n v="44917.2"/>
    <n v="162.01"/>
    <n v="444256.57"/>
    <n v="87388.31"/>
    <n v="80970.69"/>
    <n v="1.3528279099350726E-4"/>
    <x v="831"/>
    <m/>
    <m/>
    <x v="831"/>
    <m/>
    <m/>
    <n v="16.957835078149813"/>
    <m/>
    <m/>
    <n v="157.1051296904854"/>
    <m/>
    <m/>
    <n v="192.21879952494527"/>
    <m/>
    <m/>
    <n v="110096.4986549162"/>
    <m/>
    <m/>
    <n v="3.7731386419280581"/>
    <m/>
    <m/>
    <x v="394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x v="832"/>
    <m/>
    <m/>
    <x v="832"/>
    <m/>
    <m/>
    <n v="16.690547276937998"/>
    <m/>
    <m/>
    <n v="160.53224621580836"/>
    <m/>
    <m/>
    <n v="196.41210653337004"/>
    <m/>
    <m/>
    <n v="113558.25226072388"/>
    <m/>
    <m/>
    <n v="3.6588193936264739"/>
    <m/>
    <m/>
    <x v="395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x v="833"/>
    <m/>
    <m/>
    <x v="833"/>
    <m/>
    <m/>
    <n v="16.778886190889363"/>
    <m/>
    <m/>
    <n v="160.65215705240993"/>
    <m/>
    <m/>
    <n v="196.55903352884692"/>
    <m/>
    <m/>
    <n v="112347.00642518712"/>
    <m/>
    <m/>
    <n v="3.7180007334351606"/>
    <m/>
    <m/>
    <x v="396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x v="834"/>
    <m/>
    <m/>
    <x v="834"/>
    <m/>
    <m/>
    <n v="16.520445771257794"/>
    <m/>
    <m/>
    <n v="163.93047991382591"/>
    <m/>
    <m/>
    <n v="200.57030420033496"/>
    <m/>
    <m/>
    <n v="115798.81493657434"/>
    <m/>
    <m/>
    <n v="3.592519869075971"/>
    <m/>
    <m/>
    <x v="397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x v="835"/>
    <m/>
    <m/>
    <x v="835"/>
    <m/>
    <m/>
    <n v="16.596137101372182"/>
    <m/>
    <m/>
    <n v="162.42746455548226"/>
    <m/>
    <m/>
    <n v="198.73200580151061"/>
    <m/>
    <m/>
    <n v="114709.64201260489"/>
    <m/>
    <m/>
    <n v="3.6261537224347391"/>
    <m/>
    <m/>
    <x v="398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x v="836"/>
    <m/>
    <m/>
    <x v="836"/>
    <m/>
    <m/>
    <n v="16.307121724452969"/>
    <m/>
    <m/>
    <n v="170.27566636705646"/>
    <m/>
    <m/>
    <n v="208.33460581256085"/>
    <m/>
    <m/>
    <n v="118695.60907092635"/>
    <m/>
    <m/>
    <n v="3.4827792767279662"/>
    <m/>
    <m/>
    <x v="399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x v="837"/>
    <m/>
    <m/>
    <x v="837"/>
    <m/>
    <m/>
    <n v="16.34259139048692"/>
    <m/>
    <m/>
    <n v="168.6122696328751"/>
    <m/>
    <m/>
    <n v="206.29964325336093"/>
    <m/>
    <m/>
    <n v="118169.66699380701"/>
    <m/>
    <m/>
    <n v="3.5142483344119362"/>
    <m/>
    <m/>
    <x v="400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x v="838"/>
    <m/>
    <m/>
    <x v="838"/>
    <m/>
    <m/>
    <n v="15.763846000925824"/>
    <m/>
    <m/>
    <n v="178.56016703363647"/>
    <m/>
    <m/>
    <n v="218.47128449604813"/>
    <m/>
    <m/>
    <n v="126529.65342465085"/>
    <m/>
    <m/>
    <n v="3.2549709772053865"/>
    <m/>
    <m/>
    <x v="401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</r>
  <r>
    <x v="839"/>
    <n v="24.17"/>
    <n v="21.23"/>
    <n v="57511.02"/>
    <n v="53209.19"/>
    <n v="139.18"/>
    <n v="512217.86"/>
    <n v="99543.65"/>
    <n v="92109.56"/>
    <n v="1.3654851834865589E-4"/>
    <x v="839"/>
    <m/>
    <m/>
    <x v="839"/>
    <m/>
    <m/>
    <n v="15.523142011168982"/>
    <m/>
    <m/>
    <n v="178.91414950887054"/>
    <m/>
    <m/>
    <n v="218.90462774451123"/>
    <m/>
    <m/>
    <n v="130383.47255527684"/>
    <m/>
    <m/>
    <n v="3.2396627134221796"/>
    <m/>
    <m/>
    <x v="402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x v="840"/>
    <m/>
    <m/>
    <x v="840"/>
    <m/>
    <m/>
    <n v="15.733350559217437"/>
    <m/>
    <m/>
    <n v="175.66451660219317"/>
    <m/>
    <m/>
    <n v="214.92935101485216"/>
    <m/>
    <m/>
    <n v="126820.68122467904"/>
    <m/>
    <m/>
    <n v="3.2591449385744156"/>
    <m/>
    <m/>
    <x v="403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x v="841"/>
    <m/>
    <m/>
    <x v="841"/>
    <m/>
    <m/>
    <n v="15.245572601776638"/>
    <m/>
    <m/>
    <n v="189.70806946806604"/>
    <m/>
    <m/>
    <n v="232.11219730919879"/>
    <m/>
    <m/>
    <n v="134674.00283121434"/>
    <m/>
    <m/>
    <n v="3.0923411117605673"/>
    <m/>
    <m/>
    <x v="404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x v="842"/>
    <m/>
    <m/>
    <x v="842"/>
    <m/>
    <m/>
    <n v="14.860720027166083"/>
    <m/>
    <m/>
    <n v="190.05713579341301"/>
    <m/>
    <m/>
    <n v="232.53954285087059"/>
    <m/>
    <m/>
    <n v="141462.40299866107"/>
    <m/>
    <m/>
    <n v="2.857373262825909"/>
    <m/>
    <m/>
    <x v="405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x v="843"/>
    <m/>
    <m/>
    <x v="843"/>
    <m/>
    <m/>
    <n v="15.171462278760606"/>
    <m/>
    <m/>
    <n v="186.76758170617217"/>
    <m/>
    <m/>
    <n v="228.51494359640688"/>
    <m/>
    <m/>
    <n v="135534.94077415977"/>
    <m/>
    <m/>
    <n v="2.9963661026263266"/>
    <m/>
    <m/>
    <x v="406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x v="844"/>
    <m/>
    <m/>
    <x v="844"/>
    <m/>
    <m/>
    <n v="14.540610613041181"/>
    <m/>
    <m/>
    <n v="197.7087795020694"/>
    <m/>
    <m/>
    <n v="241.90204582933205"/>
    <m/>
    <m/>
    <n v="146795.43918874784"/>
    <m/>
    <m/>
    <n v="2.7814396000583814"/>
    <m/>
    <m/>
    <x v="407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x v="845"/>
    <m/>
    <m/>
    <x v="845"/>
    <m/>
    <m/>
    <n v="14.697673732722658"/>
    <m/>
    <m/>
    <n v="194.18682973135208"/>
    <m/>
    <m/>
    <n v="237.59362605476653"/>
    <m/>
    <m/>
    <n v="143588.59686303424"/>
    <m/>
    <m/>
    <n v="2.807038118161465"/>
    <m/>
    <m/>
    <x v="408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x v="846"/>
    <m/>
    <m/>
    <x v="846"/>
    <m/>
    <m/>
    <n v="15.193549869339343"/>
    <m/>
    <m/>
    <n v="185.33828312886857"/>
    <m/>
    <m/>
    <n v="226.76740258439676"/>
    <m/>
    <m/>
    <n v="133888.11653258436"/>
    <m/>
    <m/>
    <n v="2.9881011879976587"/>
    <m/>
    <m/>
    <x v="409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x v="847"/>
    <m/>
    <m/>
    <x v="847"/>
    <m/>
    <m/>
    <n v="15.279352809929078"/>
    <m/>
    <m/>
    <n v="183.1564699089096"/>
    <m/>
    <m/>
    <n v="224.09812891502099"/>
    <m/>
    <m/>
    <n v="132365.07971676395"/>
    <m/>
    <m/>
    <n v="3.0163164653540075"/>
    <m/>
    <m/>
    <x v="410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x v="848"/>
    <m/>
    <m/>
    <x v="848"/>
    <m/>
    <m/>
    <n v="14.204313873181396"/>
    <m/>
    <m/>
    <n v="203.56463251224321"/>
    <m/>
    <m/>
    <n v="249.06847831255877"/>
    <m/>
    <m/>
    <n v="150980.46184097737"/>
    <m/>
    <m/>
    <n v="2.64375525563714"/>
    <m/>
    <m/>
    <x v="411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</r>
  <r>
    <x v="849"/>
    <n v="28.3"/>
    <n v="25.63"/>
    <n v="71717.56"/>
    <n v="66228.86"/>
    <n v="104.45"/>
    <n v="654277.91"/>
    <n v="116839.3"/>
    <n v="107910.76"/>
    <n v="1.3331417464845785E-4"/>
    <x v="849"/>
    <m/>
    <m/>
    <x v="849"/>
    <m/>
    <m/>
    <n v="13.674959890370088"/>
    <m/>
    <m/>
    <n v="209.92870016688059"/>
    <m/>
    <m/>
    <n v="256.85542012490021"/>
    <m/>
    <m/>
    <n v="162221.44488472983"/>
    <m/>
    <m/>
    <n v="2.4293956139313648"/>
    <m/>
    <m/>
    <x v="412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x v="850"/>
    <m/>
    <m/>
    <x v="850"/>
    <m/>
    <m/>
    <n v="13.843816357326231"/>
    <m/>
    <m/>
    <n v="198.05685214274882"/>
    <m/>
    <m/>
    <n v="242.33057785759749"/>
    <m/>
    <m/>
    <n v="158175.97110976509"/>
    <m/>
    <m/>
    <n v="2.516202947175334"/>
    <m/>
    <m/>
    <x v="413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x v="851"/>
    <m/>
    <m/>
    <x v="851"/>
    <m/>
    <m/>
    <n v="13.5429045384306"/>
    <m/>
    <m/>
    <n v="202.23186965032463"/>
    <m/>
    <m/>
    <n v="247.43915199579848"/>
    <m/>
    <m/>
    <n v="165039.45404410773"/>
    <m/>
    <m/>
    <n v="2.3600318323748213"/>
    <m/>
    <m/>
    <x v="414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x v="852"/>
    <m/>
    <m/>
    <x v="852"/>
    <m/>
    <m/>
    <n v="13.248552077498488"/>
    <m/>
    <m/>
    <n v="203.81749764519472"/>
    <m/>
    <m/>
    <n v="249.37950747425361"/>
    <m/>
    <m/>
    <n v="172200.29805495762"/>
    <m/>
    <m/>
    <n v="2.2720078312697969"/>
    <m/>
    <m/>
    <x v="415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</r>
  <r>
    <x v="853"/>
    <n v="30.83"/>
    <n v="27.09"/>
    <n v="82194.58"/>
    <n v="75845.02"/>
    <n v="88.92"/>
    <n v="757387.59"/>
    <n v="115056.84"/>
    <n v="106178.82"/>
    <n v="1.2937801111823077E-4"/>
    <x v="853"/>
    <m/>
    <m/>
    <x v="853"/>
    <m/>
    <m/>
    <n v="12.72703820018172"/>
    <m/>
    <m/>
    <n v="206.69585796652353"/>
    <m/>
    <m/>
    <n v="252.90158274938125"/>
    <m/>
    <m/>
    <n v="185743.27315991581"/>
    <m/>
    <m/>
    <n v="2.0675045173205908"/>
    <m/>
    <m/>
    <x v="416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x v="854"/>
    <m/>
    <m/>
    <x v="854"/>
    <m/>
    <m/>
    <n v="12.899567448290183"/>
    <m/>
    <m/>
    <n v="206.88317902001324"/>
    <m/>
    <m/>
    <n v="253.13105580679135"/>
    <m/>
    <m/>
    <n v="180692.35891799195"/>
    <m/>
    <m/>
    <n v="2.1587637837377445"/>
    <m/>
    <m/>
    <x v="417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x v="855"/>
    <m/>
    <m/>
    <x v="855"/>
    <m/>
    <m/>
    <n v="13.418397922362182"/>
    <m/>
    <m/>
    <n v="200.46092311584528"/>
    <m/>
    <m/>
    <n v="245.27393762440022"/>
    <m/>
    <m/>
    <n v="166113.49819548891"/>
    <m/>
    <m/>
    <n v="2.3353124598997255"/>
    <m/>
    <m/>
    <x v="41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</r>
  <r>
    <x v="856"/>
    <n v="25.25"/>
    <n v="22.94"/>
    <n v="71703.69"/>
    <n v="66122.44"/>
    <n v="102.66"/>
    <n v="649982.9"/>
    <n v="109742.86"/>
    <n v="101213.04"/>
    <n v="7.9456365113639293E-5"/>
    <x v="856"/>
    <m/>
    <m/>
    <x v="856"/>
    <m/>
    <m/>
    <n v="13.587651010911259"/>
    <m/>
    <m/>
    <n v="197.12543146943483"/>
    <m/>
    <m/>
    <n v="241.19306156130196"/>
    <m/>
    <m/>
    <n v="161909.53574151685"/>
    <m/>
    <m/>
    <n v="2.3863233179460499"/>
    <m/>
    <m/>
    <x v="41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</r>
  <r>
    <x v="857"/>
    <n v="22.89"/>
    <n v="21.38"/>
    <n v="68251.98"/>
    <n v="62934.15"/>
    <n v="105.83"/>
    <n v="629953.88"/>
    <n v="106852.01"/>
    <n v="98538.84"/>
    <n v="7.9456365113639293E-5"/>
    <x v="857"/>
    <m/>
    <m/>
    <x v="857"/>
    <m/>
    <m/>
    <n v="13.914873325603125"/>
    <m/>
    <m/>
    <n v="191.92806691575495"/>
    <m/>
    <m/>
    <n v="234.83407719525047"/>
    <m/>
    <m/>
    <n v="154098.15309576233"/>
    <m/>
    <m/>
    <n v="2.4598749140671656"/>
    <m/>
    <m/>
    <x v="420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x v="858"/>
    <m/>
    <m/>
    <x v="858"/>
    <m/>
    <m/>
    <n v="13.792609682446251"/>
    <m/>
    <m/>
    <n v="192.00259771522897"/>
    <m/>
    <m/>
    <n v="234.9255270042124"/>
    <m/>
    <m/>
    <n v="156793.67151601135"/>
    <m/>
    <m/>
    <n v="2.4434704666776854"/>
    <m/>
    <m/>
    <x v="421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</r>
  <r>
    <x v="859"/>
    <n v="20.72"/>
    <n v="20.46"/>
    <n v="66859.31"/>
    <n v="61640.09"/>
    <n v="108.9"/>
    <n v="611379.52"/>
    <n v="104476.29"/>
    <n v="96332.47"/>
    <n v="7.9456365113639293E-5"/>
    <x v="859"/>
    <m/>
    <m/>
    <x v="859"/>
    <m/>
    <m/>
    <n v="14.050357667778"/>
    <m/>
    <m/>
    <n v="187.65163626864307"/>
    <m/>
    <m/>
    <n v="229.60214278758639"/>
    <m/>
    <m/>
    <n v="150920.88377042211"/>
    <m/>
    <m/>
    <n v="2.5309555153778707"/>
    <m/>
    <m/>
    <x v="42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x v="860"/>
    <m/>
    <m/>
    <x v="860"/>
    <m/>
    <m/>
    <n v="13.717743904130803"/>
    <m/>
    <m/>
    <n v="189.97906675377112"/>
    <m/>
    <m/>
    <n v="232.45064679087747"/>
    <m/>
    <m/>
    <n v="158029.72564547908"/>
    <m/>
    <m/>
    <n v="2.4394493639385564"/>
    <m/>
    <m/>
    <x v="423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</r>
  <r>
    <x v="861"/>
    <n v="26.3"/>
    <n v="25.04"/>
    <n v="75859.48"/>
    <n v="69913.47"/>
    <n v="95.63"/>
    <n v="689796.66"/>
    <n v="110086.75"/>
    <n v="101469.16"/>
    <n v="1.2853473289475836E-4"/>
    <x v="861"/>
    <m/>
    <m/>
    <x v="861"/>
    <m/>
    <m/>
    <n v="13.147393338100354"/>
    <m/>
    <m/>
    <n v="197.70939400935532"/>
    <m/>
    <m/>
    <n v="241.90942541831339"/>
    <m/>
    <m/>
    <n v="171157.90386158758"/>
    <m/>
    <m/>
    <n v="2.2220590584756819"/>
    <m/>
    <m/>
    <x v="424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x v="862"/>
    <m/>
    <m/>
    <x v="862"/>
    <m/>
    <m/>
    <n v="13.409304027673061"/>
    <m/>
    <m/>
    <n v="196.412514340603"/>
    <m/>
    <m/>
    <n v="240.32287792203778"/>
    <m/>
    <m/>
    <n v="164324.77786088886"/>
    <m/>
    <m/>
    <n v="2.3023294702169066"/>
    <m/>
    <m/>
    <x v="425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x v="863"/>
    <m/>
    <m/>
    <x v="863"/>
    <m/>
    <m/>
    <n v="13.345306467412529"/>
    <m/>
    <m/>
    <n v="198.19334293552373"/>
    <m/>
    <m/>
    <n v="242.50209778193135"/>
    <m/>
    <m/>
    <n v="165880.01315423075"/>
    <m/>
    <m/>
    <n v="2.2785051884090404"/>
    <m/>
    <m/>
    <x v="42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x v="864"/>
    <m/>
    <m/>
    <x v="864"/>
    <m/>
    <m/>
    <n v="13.548808936075421"/>
    <m/>
    <m/>
    <n v="196.39842849994744"/>
    <m/>
    <m/>
    <n v="240.30616973389033"/>
    <m/>
    <m/>
    <n v="160807.61438265204"/>
    <m/>
    <m/>
    <n v="2.3822282037477738"/>
    <m/>
    <m/>
    <x v="427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</r>
  <r>
    <x v="865"/>
    <n v="22.78"/>
    <n v="22.02"/>
    <n v="68640.98"/>
    <n v="63202.09"/>
    <n v="104.96"/>
    <n v="625939.03"/>
    <n v="107061.74"/>
    <n v="98591.02"/>
    <n v="1.2150995710524803E-4"/>
    <x v="865"/>
    <m/>
    <m/>
    <x v="865"/>
    <m/>
    <m/>
    <n v="13.804073060853474"/>
    <m/>
    <m/>
    <n v="192.24383583170561"/>
    <m/>
    <m/>
    <n v="235.22378824947478"/>
    <m/>
    <m/>
    <n v="154696.35688318606"/>
    <m/>
    <m/>
    <n v="2.4379156794704189"/>
    <m/>
    <m/>
    <x v="428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x v="866"/>
    <m/>
    <m/>
    <x v="866"/>
    <m/>
    <m/>
    <n v="13.405332551117704"/>
    <m/>
    <m/>
    <n v="194.89732391425039"/>
    <m/>
    <m/>
    <n v="238.47077797951781"/>
    <m/>
    <m/>
    <n v="163620.85908007273"/>
    <m/>
    <m/>
    <n v="2.3016787882947596"/>
    <m/>
    <m/>
    <x v="429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</r>
  <r>
    <x v="867"/>
    <n v="23.99"/>
    <n v="23.2"/>
    <n v="72082.11"/>
    <n v="66354.81"/>
    <n v="99.58"/>
    <n v="657688.75"/>
    <n v="108216.48"/>
    <n v="99630.31"/>
    <n v="1.2150995710524803E-4"/>
    <x v="867"/>
    <m/>
    <m/>
    <x v="867"/>
    <m/>
    <m/>
    <n v="13.454649133700277"/>
    <m/>
    <m/>
    <n v="194.30785151558734"/>
    <m/>
    <m/>
    <n v="237.7497770060194"/>
    <m/>
    <m/>
    <n v="162403.75590286779"/>
    <m/>
    <m/>
    <n v="2.3127004517655716"/>
    <m/>
    <m/>
    <x v="430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x v="868"/>
    <m/>
    <m/>
    <x v="868"/>
    <m/>
    <m/>
    <n v="13.028042499304616"/>
    <m/>
    <m/>
    <n v="198.83462433594099"/>
    <m/>
    <m/>
    <n v="243.28887914403623"/>
    <m/>
    <m/>
    <n v="172689.27549755838"/>
    <m/>
    <m/>
    <n v="2.1548876909335957"/>
    <m/>
    <m/>
    <x v="431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x v="869"/>
    <m/>
    <m/>
    <x v="869"/>
    <m/>
    <m/>
    <n v="12.845897760943208"/>
    <m/>
    <m/>
    <n v="200.12967842025725"/>
    <m/>
    <m/>
    <n v="244.87427875051497"/>
    <m/>
    <m/>
    <n v="177476.0948622631"/>
    <m/>
    <m/>
    <n v="2.1296886624645182"/>
    <m/>
    <m/>
    <x v="432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</r>
  <r>
    <x v="870"/>
    <n v="25.27"/>
    <n v="23.94"/>
    <n v="74908.55"/>
    <n v="68916.66"/>
    <n v="94.93"/>
    <n v="685714.38"/>
    <n v="109482.85"/>
    <n v="100736.85"/>
    <n v="1.0607141059626457E-4"/>
    <x v="870"/>
    <m/>
    <m/>
    <x v="870"/>
    <m/>
    <m/>
    <n v="13.164813431978081"/>
    <m/>
    <m/>
    <n v="196.55771361479808"/>
    <m/>
    <m/>
    <n v="240.50396464339164"/>
    <m/>
    <m/>
    <n v="168649.63769795341"/>
    <m/>
    <m/>
    <n v="2.2041023424100938"/>
    <m/>
    <m/>
    <x v="433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x v="871"/>
    <m/>
    <m/>
    <x v="871"/>
    <m/>
    <m/>
    <n v="13.116952613434879"/>
    <m/>
    <m/>
    <n v="197.52293128823808"/>
    <m/>
    <m/>
    <n v="241.68524994902626"/>
    <m/>
    <m/>
    <n v="169862.25886019258"/>
    <m/>
    <m/>
    <n v="2.199570356171797"/>
    <m/>
    <m/>
    <x v="434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x v="872"/>
    <m/>
    <m/>
    <x v="872"/>
    <m/>
    <m/>
    <n v="13.147544219430785"/>
    <m/>
    <m/>
    <n v="195.56099682524277"/>
    <m/>
    <m/>
    <n v="239.28492700766111"/>
    <m/>
    <m/>
    <n v="169056.22048955612"/>
    <m/>
    <m/>
    <n v="2.2082717753624719"/>
    <m/>
    <m/>
    <x v="435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</r>
  <r>
    <x v="873"/>
    <n v="24.92"/>
    <n v="23.75"/>
    <n v="75145.42"/>
    <n v="69112.61"/>
    <n v="94.82"/>
    <n v="686510.75"/>
    <n v="109165.05"/>
    <n v="100412.45"/>
    <n v="1.0607141059626457E-4"/>
    <x v="873"/>
    <m/>
    <m/>
    <x v="873"/>
    <m/>
    <m/>
    <n v="13.144744300857084"/>
    <m/>
    <m/>
    <n v="195.97282187715757"/>
    <m/>
    <m/>
    <n v="239.78909154100521"/>
    <m/>
    <m/>
    <n v="169114.5617453641"/>
    <m/>
    <m/>
    <n v="2.2011864634854197"/>
    <m/>
    <m/>
    <x v="436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</r>
  <r>
    <x v="874"/>
    <n v="26.48"/>
    <n v="24.5"/>
    <n v="76934.31"/>
    <n v="70735.89"/>
    <n v="93.21"/>
    <n v="698149.84"/>
    <n v="110286.31"/>
    <n v="101411.85"/>
    <n v="1.1308621380523576E-4"/>
    <x v="874"/>
    <m/>
    <m/>
    <x v="874"/>
    <m/>
    <m/>
    <n v="12.989361650183216"/>
    <m/>
    <m/>
    <n v="197.97122255871182"/>
    <m/>
    <m/>
    <n v="242.23509784691839"/>
    <m/>
    <m/>
    <n v="173071.69689079444"/>
    <m/>
    <m/>
    <n v="2.16345565395864"/>
    <m/>
    <m/>
    <x v="437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x v="875"/>
    <m/>
    <m/>
    <x v="875"/>
    <m/>
    <m/>
    <n v="13.805793982759738"/>
    <m/>
    <m/>
    <n v="190.19533055122233"/>
    <m/>
    <m/>
    <n v="232.72086923399206"/>
    <m/>
    <m/>
    <n v="151301.29843496764"/>
    <m/>
    <m/>
    <n v="2.421656409129703"/>
    <m/>
    <m/>
    <x v="438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x v="876"/>
    <m/>
    <m/>
    <x v="876"/>
    <m/>
    <m/>
    <n v="14.07005441543787"/>
    <m/>
    <m/>
    <n v="184.85239060535255"/>
    <m/>
    <m/>
    <n v="226.18355583310429"/>
    <m/>
    <m/>
    <n v="145496.88780092832"/>
    <m/>
    <m/>
    <n v="2.5475432074417022"/>
    <m/>
    <m/>
    <x v="439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x v="877"/>
    <m/>
    <m/>
    <x v="877"/>
    <m/>
    <m/>
    <n v="13.979497459702694"/>
    <m/>
    <m/>
    <n v="185.5430435633418"/>
    <m/>
    <m/>
    <n v="227.02888076231963"/>
    <m/>
    <m/>
    <n v="147358.00242484952"/>
    <m/>
    <m/>
    <n v="2.4891547039783881"/>
    <m/>
    <m/>
    <x v="440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x v="878"/>
    <m/>
    <m/>
    <x v="878"/>
    <m/>
    <m/>
    <n v="14.29212471351126"/>
    <m/>
    <m/>
    <n v="180.05902202109522"/>
    <m/>
    <m/>
    <n v="220.31892037066814"/>
    <m/>
    <m/>
    <n v="140755.29762834386"/>
    <m/>
    <m/>
    <n v="2.5871774342547997"/>
    <m/>
    <m/>
    <x v="441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x v="879"/>
    <m/>
    <m/>
    <x v="879"/>
    <m/>
    <m/>
    <n v="14.343648867358269"/>
    <m/>
    <m/>
    <n v="179.31285305656078"/>
    <m/>
    <m/>
    <n v="219.4066347615346"/>
    <m/>
    <m/>
    <n v="139706.31246833972"/>
    <m/>
    <m/>
    <n v="2.6199305303052562"/>
    <m/>
    <m/>
    <x v="442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x v="880"/>
    <m/>
    <m/>
    <x v="880"/>
    <m/>
    <m/>
    <n v="14.279365707485962"/>
    <m/>
    <m/>
    <n v="178.86721394146326"/>
    <m/>
    <m/>
    <n v="218.86159201636846"/>
    <m/>
    <m/>
    <n v="140947.24626249896"/>
    <m/>
    <m/>
    <n v="2.6077227745784706"/>
    <m/>
    <m/>
    <x v="44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x v="881"/>
    <m/>
    <m/>
    <x v="881"/>
    <m/>
    <m/>
    <n v="14.55651692839082"/>
    <m/>
    <m/>
    <n v="176.56228009382713"/>
    <m/>
    <m/>
    <n v="216.04151598861608"/>
    <m/>
    <m/>
    <n v="135464.51998196612"/>
    <m/>
    <m/>
    <n v="2.6978244208480588"/>
    <m/>
    <m/>
    <x v="444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x v="882"/>
    <m/>
    <m/>
    <x v="882"/>
    <m/>
    <m/>
    <n v="14.657785545487449"/>
    <m/>
    <m/>
    <n v="175.48410507294329"/>
    <m/>
    <m/>
    <n v="214.72249690004986"/>
    <m/>
    <m/>
    <n v="133568.743268944"/>
    <m/>
    <m/>
    <n v="2.7392007250853121"/>
    <m/>
    <m/>
    <x v="44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</r>
  <r>
    <x v="883"/>
    <n v="18"/>
    <n v="18.98"/>
    <n v="60312.69"/>
    <n v="55384.25"/>
    <n v="115.51"/>
    <n v="551544.73"/>
    <n v="99356.85"/>
    <n v="91249.45"/>
    <n v="1.0663242830433184E-4"/>
    <x v="883"/>
    <m/>
    <m/>
    <x v="883"/>
    <m/>
    <m/>
    <n v="14.553009119514313"/>
    <m/>
    <m/>
    <n v="178.30428718169972"/>
    <m/>
    <m/>
    <n v="218.17351317342022"/>
    <m/>
    <m/>
    <n v="135467.48845533587"/>
    <m/>
    <m/>
    <n v="2.6794354546932548"/>
    <m/>
    <m/>
    <x v="446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</r>
  <r>
    <x v="884"/>
    <n v="17.84"/>
    <n v="18.95"/>
    <n v="58848.27"/>
    <n v="54021.78"/>
    <n v="119.41"/>
    <n v="532955.25"/>
    <n v="99018.49"/>
    <n v="90909.51"/>
    <n v="1.0719347496701559E-4"/>
    <x v="884"/>
    <m/>
    <m/>
    <x v="884"/>
    <m/>
    <m/>
    <n v="14.730863146345456"/>
    <m/>
    <m/>
    <n v="177.68407314231823"/>
    <m/>
    <m/>
    <n v="217.41533273337473"/>
    <m/>
    <m/>
    <n v="132123.54245861896"/>
    <m/>
    <m/>
    <n v="2.7694467645928404"/>
    <m/>
    <m/>
    <x v="447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x v="885"/>
    <m/>
    <m/>
    <x v="885"/>
    <m/>
    <m/>
    <n v="14.563545712053802"/>
    <m/>
    <m/>
    <n v="179.61938981074962"/>
    <m/>
    <m/>
    <n v="219.78363906345643"/>
    <m/>
    <m/>
    <n v="135114.25113420075"/>
    <m/>
    <m/>
    <n v="2.7048226906687538"/>
    <m/>
    <m/>
    <x v="44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x v="886"/>
    <m/>
    <m/>
    <x v="886"/>
    <m/>
    <m/>
    <n v="14.472642100473404"/>
    <m/>
    <m/>
    <n v="182.11510014573446"/>
    <m/>
    <m/>
    <n v="222.83765324945335"/>
    <m/>
    <m/>
    <n v="136790.05478397323"/>
    <m/>
    <m/>
    <n v="2.6469308521382282"/>
    <m/>
    <m/>
    <x v="449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x v="887"/>
    <m/>
    <m/>
    <x v="887"/>
    <m/>
    <m/>
    <n v="14.413163377559806"/>
    <m/>
    <m/>
    <n v="182.53245085272587"/>
    <m/>
    <m/>
    <n v="223.34857205078163"/>
    <m/>
    <m/>
    <n v="137903.3378236136"/>
    <m/>
    <m/>
    <n v="2.6579165068859232"/>
    <m/>
    <m/>
    <x v="450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x v="888"/>
    <m/>
    <m/>
    <x v="888"/>
    <m/>
    <m/>
    <n v="14.798702598642478"/>
    <m/>
    <m/>
    <n v="176.69270149056763"/>
    <m/>
    <m/>
    <n v="216.20323199898721"/>
    <m/>
    <m/>
    <n v="130514.63070769736"/>
    <m/>
    <m/>
    <n v="2.790868100046918"/>
    <m/>
    <m/>
    <x v="451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</r>
  <r>
    <x v="889"/>
    <n v="17.46"/>
    <n v="18.93"/>
    <n v="58957.02"/>
    <n v="54081.17"/>
    <n v="118.42"/>
    <n v="535356.73"/>
    <n v="99429.46"/>
    <n v="91218.57"/>
    <n v="1.0719347496701559E-4"/>
    <x v="889"/>
    <m/>
    <m/>
    <x v="889"/>
    <m/>
    <m/>
    <n v="14.698967649424304"/>
    <m/>
    <m/>
    <n v="178.39108804493023"/>
    <m/>
    <m/>
    <n v="218.2821150749289"/>
    <m/>
    <m/>
    <n v="132242.16265201828"/>
    <m/>
    <m/>
    <n v="2.745432664546799"/>
    <m/>
    <m/>
    <x v="452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x v="890"/>
    <m/>
    <m/>
    <x v="890"/>
    <m/>
    <m/>
    <n v="15.064185442099859"/>
    <m/>
    <m/>
    <n v="174.65049983787378"/>
    <m/>
    <m/>
    <n v="213.70530726086434"/>
    <m/>
    <m/>
    <n v="125659.98474736957"/>
    <m/>
    <m/>
    <n v="2.864672564991575"/>
    <m/>
    <m/>
    <x v="453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x v="891"/>
    <m/>
    <m/>
    <x v="891"/>
    <m/>
    <m/>
    <n v="15.044184950717121"/>
    <m/>
    <m/>
    <n v="176.59677883846297"/>
    <m/>
    <m/>
    <n v="216.08704399664325"/>
    <m/>
    <m/>
    <n v="125983.50149603872"/>
    <m/>
    <m/>
    <n v="2.8821333991198337"/>
    <m/>
    <m/>
    <x v="454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x v="892"/>
    <m/>
    <m/>
    <x v="892"/>
    <m/>
    <m/>
    <n v="14.557029288059596"/>
    <m/>
    <m/>
    <n v="181.49393968660087"/>
    <m/>
    <m/>
    <n v="222.07954283396452"/>
    <m/>
    <m/>
    <n v="134132.40642879039"/>
    <m/>
    <m/>
    <n v="2.7320005579175133"/>
    <m/>
    <m/>
    <x v="455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x v="893"/>
    <m/>
    <m/>
    <x v="893"/>
    <m/>
    <m/>
    <n v="14.699363289708193"/>
    <m/>
    <m/>
    <n v="181.37656572674086"/>
    <m/>
    <m/>
    <n v="221.93616497891358"/>
    <m/>
    <m/>
    <n v="131498.56479358056"/>
    <m/>
    <m/>
    <n v="2.7480760043567525"/>
    <m/>
    <m/>
    <x v="456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</r>
  <r>
    <x v="894"/>
    <n v="19.25"/>
    <n v="20.61"/>
    <n v="61673.88"/>
    <n v="56530.94"/>
    <n v="112.49"/>
    <n v="559478.72"/>
    <n v="104923.19"/>
    <n v="96186.35"/>
    <n v="1.1687609053234738E-4"/>
    <x v="894"/>
    <m/>
    <m/>
    <x v="894"/>
    <m/>
    <m/>
    <n v="14.322764231678304"/>
    <m/>
    <m/>
    <n v="188.21551969888918"/>
    <m/>
    <m/>
    <n v="230.30520949416797"/>
    <m/>
    <m/>
    <n v="138204.63752401265"/>
    <m/>
    <m/>
    <n v="2.6069522305012249"/>
    <m/>
    <m/>
    <x v="457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x v="895"/>
    <m/>
    <m/>
    <x v="895"/>
    <m/>
    <m/>
    <n v="13.999665424280561"/>
    <m/>
    <m/>
    <n v="193.51649829275431"/>
    <m/>
    <m/>
    <n v="236.79187876679882"/>
    <m/>
    <m/>
    <n v="144428.80462742658"/>
    <m/>
    <m/>
    <n v="2.5111020075470258"/>
    <m/>
    <m/>
    <x v="458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x v="896"/>
    <m/>
    <m/>
    <x v="896"/>
    <m/>
    <m/>
    <n v="14.084622328963349"/>
    <m/>
    <m/>
    <n v="194.02662280574935"/>
    <m/>
    <m/>
    <n v="237.41634073072262"/>
    <m/>
    <m/>
    <n v="142664.20537597162"/>
    <m/>
    <m/>
    <n v="2.5167575201814172"/>
    <m/>
    <m/>
    <x v="459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</r>
  <r>
    <x v="897"/>
    <n v="18.5"/>
    <n v="20.36"/>
    <n v="63744.13"/>
    <n v="58408.3"/>
    <n v="109.29"/>
    <n v="575081.73"/>
    <n v="107654.23"/>
    <n v="98655.67"/>
    <n v="1.1687609053234738E-4"/>
    <x v="897"/>
    <m/>
    <m/>
    <x v="897"/>
    <m/>
    <m/>
    <n v="14.078237916224573"/>
    <m/>
    <m/>
    <n v="193.10044509509314"/>
    <m/>
    <m/>
    <n v="236.28330302069082"/>
    <m/>
    <m/>
    <n v="142782.01104678123"/>
    <m/>
    <m/>
    <n v="2.5323760040093504"/>
    <m/>
    <m/>
    <x v="460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x v="898"/>
    <m/>
    <m/>
    <x v="898"/>
    <m/>
    <m/>
    <n v="13.595481274541887"/>
    <m/>
    <m/>
    <n v="199.69504652984679"/>
    <m/>
    <m/>
    <n v="244.3529163183633"/>
    <m/>
    <m/>
    <n v="152562.71584891147"/>
    <m/>
    <m/>
    <n v="2.3464147284061707"/>
    <m/>
    <m/>
    <x v="461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x v="899"/>
    <m/>
    <m/>
    <x v="899"/>
    <m/>
    <m/>
    <n v="13.686453243842076"/>
    <m/>
    <m/>
    <n v="199.32479903373425"/>
    <m/>
    <m/>
    <n v="243.90067213435725"/>
    <m/>
    <m/>
    <n v="150484.04499737982"/>
    <m/>
    <m/>
    <n v="2.3800831768133475"/>
    <m/>
    <m/>
    <x v="462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x v="900"/>
    <m/>
    <m/>
    <x v="900"/>
    <m/>
    <m/>
    <n v="13.89522731870415"/>
    <m/>
    <m/>
    <n v="196.60568728266438"/>
    <m/>
    <m/>
    <n v="240.57373722607412"/>
    <m/>
    <m/>
    <n v="145880.90777652035"/>
    <m/>
    <m/>
    <n v="2.4531535664914563"/>
    <m/>
    <m/>
    <x v="463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x v="901"/>
    <m/>
    <m/>
    <x v="901"/>
    <m/>
    <m/>
    <n v="13.756524766287779"/>
    <m/>
    <m/>
    <n v="198.21302317912242"/>
    <m/>
    <m/>
    <n v="242.54079661064912"/>
    <m/>
    <m/>
    <n v="148781.48414478963"/>
    <m/>
    <m/>
    <n v="2.4002062702961471"/>
    <m/>
    <m/>
    <x v="464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x v="902"/>
    <m/>
    <m/>
    <x v="902"/>
    <m/>
    <m/>
    <n v="13.819469732636643"/>
    <m/>
    <m/>
    <n v="198.58711829519297"/>
    <m/>
    <m/>
    <n v="242.99881955675141"/>
    <m/>
    <m/>
    <n v="147407.92074383618"/>
    <m/>
    <m/>
    <n v="2.4162883434056992"/>
    <m/>
    <m/>
    <x v="465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x v="903"/>
    <m/>
    <m/>
    <x v="903"/>
    <m/>
    <m/>
    <n v="14.100820391699948"/>
    <m/>
    <m/>
    <n v="195.30433691862387"/>
    <m/>
    <m/>
    <n v="238.98214417826355"/>
    <m/>
    <m/>
    <n v="141393.86610661604"/>
    <m/>
    <m/>
    <n v="2.5090315703444368"/>
    <m/>
    <m/>
    <x v="466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</r>
  <r>
    <x v="904"/>
    <n v="19.87"/>
    <n v="20.62"/>
    <n v="62141.63"/>
    <n v="56869.4"/>
    <n v="109.87"/>
    <n v="567029.12"/>
    <n v="108609.38"/>
    <n v="99408.66"/>
    <n v="1.0943795122275723E-4"/>
    <x v="904"/>
    <m/>
    <m/>
    <x v="904"/>
    <m/>
    <m/>
    <n v="14.219670112663511"/>
    <m/>
    <m/>
    <n v="194.76146058815567"/>
    <m/>
    <m/>
    <n v="238.31864266788739"/>
    <m/>
    <m/>
    <n v="138976.10805526955"/>
    <m/>
    <m/>
    <n v="2.5442812327549427"/>
    <m/>
    <m/>
    <x v="467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</r>
  <r>
    <x v="905"/>
    <n v="21.07"/>
    <n v="21.46"/>
    <n v="64283.64"/>
    <n v="58823.45"/>
    <n v="105.8"/>
    <n v="588044.84"/>
    <n v="111337.27"/>
    <n v="101894.58"/>
    <n v="1.0943795122275723E-4"/>
    <x v="905"/>
    <m/>
    <m/>
    <x v="905"/>
    <m/>
    <m/>
    <n v="13.975010260161659"/>
    <m/>
    <m/>
    <n v="199.6483230531573"/>
    <m/>
    <m/>
    <n v="244.29868907795881"/>
    <m/>
    <m/>
    <n v="143747.23437548699"/>
    <m/>
    <m/>
    <n v="2.4498971927273727"/>
    <m/>
    <m/>
    <x v="468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x v="906"/>
    <m/>
    <m/>
    <x v="906"/>
    <m/>
    <m/>
    <n v="14.526207634400745"/>
    <m/>
    <m/>
    <n v="192.47155325549193"/>
    <m/>
    <m/>
    <n v="235.51712810139702"/>
    <m/>
    <m/>
    <n v="132396.39315746518"/>
    <m/>
    <m/>
    <n v="2.6607018978227734"/>
    <m/>
    <m/>
    <x v="469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</r>
  <r>
    <x v="907"/>
    <n v="23.21"/>
    <n v="22.99"/>
    <n v="67624.25"/>
    <n v="61867.03"/>
    <n v="99.37"/>
    <n v="610110.09"/>
    <n v="113653.12"/>
    <n v="103991.46"/>
    <n v="1.0943795122275723E-4"/>
    <x v="907"/>
    <m/>
    <m/>
    <x v="907"/>
    <m/>
    <m/>
    <n v="13.495383259097565"/>
    <m/>
    <m/>
    <n v="203.79113187604824"/>
    <m/>
    <m/>
    <n v="249.36856330264089"/>
    <m/>
    <m/>
    <n v="151176.1517641547"/>
    <m/>
    <m/>
    <n v="2.300752417083415"/>
    <m/>
    <m/>
    <x v="470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x v="908"/>
    <m/>
    <m/>
    <x v="908"/>
    <m/>
    <m/>
    <n v="13.304952764148096"/>
    <m/>
    <m/>
    <n v="212.23811644747502"/>
    <m/>
    <m/>
    <n v="259.70498171988226"/>
    <m/>
    <m/>
    <n v="155430.35106921813"/>
    <m/>
    <m/>
    <n v="2.1913483333152137"/>
    <m/>
    <m/>
    <x v="47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x v="909"/>
    <m/>
    <m/>
    <x v="909"/>
    <m/>
    <m/>
    <n v="13.044616609679382"/>
    <m/>
    <m/>
    <n v="217.59888525563571"/>
    <m/>
    <m/>
    <n v="266.26555709931495"/>
    <m/>
    <m/>
    <n v="161475.18374267552"/>
    <m/>
    <m/>
    <n v="2.1527934096255148"/>
    <m/>
    <m/>
    <x v="472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</r>
  <r>
    <x v="910"/>
    <n v="21.39"/>
    <n v="22.27"/>
    <n v="68621.91"/>
    <n v="62746.69"/>
    <n v="97.01"/>
    <n v="622191.39"/>
    <n v="118847.77"/>
    <n v="108687.27"/>
    <n v="9.9061131074718034E-5"/>
    <x v="910"/>
    <m/>
    <m/>
    <x v="910"/>
    <m/>
    <m/>
    <n v="13.374156858410077"/>
    <m/>
    <m/>
    <n v="213.07966599691159"/>
    <m/>
    <m/>
    <n v="260.73588605134245"/>
    <m/>
    <m/>
    <n v="153303.6063359594"/>
    <m/>
    <m/>
    <n v="2.2454951101476843"/>
    <m/>
    <m/>
    <x v="473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x v="911"/>
    <m/>
    <m/>
    <x v="911"/>
    <m/>
    <m/>
    <n v="12.640167101989567"/>
    <m/>
    <m/>
    <n v="228.28673115964617"/>
    <m/>
    <m/>
    <n v="279.34438547182867"/>
    <m/>
    <m/>
    <n v="170118.14124349883"/>
    <m/>
    <m/>
    <n v="2.0192378036022403"/>
    <m/>
    <m/>
    <x v="474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</r>
  <r>
    <x v="912"/>
    <n v="26.16"/>
    <n v="25.56"/>
    <n v="75838.94"/>
    <n v="69332.72"/>
    <n v="87.74"/>
    <n v="680899.32"/>
    <n v="126011.98"/>
    <n v="115216.81"/>
    <n v="9.9061131074718034E-5"/>
    <x v="912"/>
    <m/>
    <m/>
    <x v="912"/>
    <m/>
    <m/>
    <n v="12.666895537908283"/>
    <m/>
    <m/>
    <n v="225.9132098137905"/>
    <m/>
    <m/>
    <n v="276.44031523651961"/>
    <m/>
    <m/>
    <n v="169384.9427420182"/>
    <m/>
    <m/>
    <n v="2.0306994160541016"/>
    <m/>
    <m/>
    <x v="475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</r>
  <r>
    <x v="913"/>
    <n v="28.5"/>
    <n v="27.04"/>
    <n v="80199.12"/>
    <n v="73311.98"/>
    <n v="83.44"/>
    <n v="714289.5"/>
    <n v="129508.7"/>
    <n v="118402.56"/>
    <n v="9.9061131074718034E-5"/>
    <x v="913"/>
    <m/>
    <m/>
    <x v="913"/>
    <m/>
    <m/>
    <n v="12.303075432988738"/>
    <m/>
    <m/>
    <n v="232.1764383691372"/>
    <m/>
    <m/>
    <n v="284.104671016493"/>
    <m/>
    <m/>
    <n v="179101.41569570341"/>
    <m/>
    <m/>
    <n v="1.9310721997555604"/>
    <m/>
    <m/>
    <x v="476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x v="914"/>
    <m/>
    <m/>
    <x v="914"/>
    <m/>
    <m/>
    <n v="12.211221565351025"/>
    <m/>
    <m/>
    <n v="232.91947060861858"/>
    <m/>
    <m/>
    <n v="285.01482578380705"/>
    <m/>
    <m/>
    <n v="181732.28548099223"/>
    <m/>
    <m/>
    <n v="1.8798480150744918"/>
    <m/>
    <m/>
    <x v="477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</r>
  <r>
    <x v="915"/>
    <n v="24.1"/>
    <n v="24.66"/>
    <n v="75053.69"/>
    <n v="68580.95"/>
    <n v="87.43"/>
    <n v="677250.12"/>
    <n v="125414.31"/>
    <n v="114613.56"/>
    <n v="9.5697802015015654E-5"/>
    <x v="915"/>
    <m/>
    <m/>
    <x v="915"/>
    <m/>
    <m/>
    <n v="12.688074125842101"/>
    <m/>
    <m/>
    <n v="224.81430123098883"/>
    <m/>
    <m/>
    <n v="275.0971353016036"/>
    <m/>
    <m/>
    <n v="167524.21522026521"/>
    <m/>
    <m/>
    <n v="2.0229702880157991"/>
    <m/>
    <m/>
    <x v="478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x v="916"/>
    <m/>
    <m/>
    <x v="916"/>
    <m/>
    <m/>
    <n v="12.586901032119069"/>
    <m/>
    <m/>
    <n v="223.84097913788133"/>
    <m/>
    <m/>
    <n v="273.90641641194509"/>
    <m/>
    <m/>
    <n v="170182.3019828297"/>
    <m/>
    <m/>
    <n v="1.9807502766389937"/>
    <m/>
    <m/>
    <x v="479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x v="917"/>
    <m/>
    <m/>
    <x v="917"/>
    <m/>
    <m/>
    <n v="12.17628699667427"/>
    <m/>
    <m/>
    <n v="230.88420163066081"/>
    <m/>
    <m/>
    <n v="282.52527229323732"/>
    <m/>
    <m/>
    <n v="181272.00345654719"/>
    <m/>
    <m/>
    <n v="1.8457609882824182"/>
    <m/>
    <m/>
    <x v="480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</r>
  <r>
    <x v="918"/>
    <n v="25.49"/>
    <n v="26.44"/>
    <n v="80070.94"/>
    <n v="73144.95"/>
    <n v="81.25"/>
    <n v="724794.4"/>
    <n v="131077.81"/>
    <n v="119755.44"/>
    <n v="9.5697802015015654E-5"/>
    <x v="918"/>
    <m/>
    <m/>
    <x v="918"/>
    <m/>
    <m/>
    <n v="12.26360907168773"/>
    <m/>
    <m/>
    <n v="234.94935066065239"/>
    <m/>
    <m/>
    <n v="287.49997421967475"/>
    <m/>
    <m/>
    <n v="178657.38048708678"/>
    <m/>
    <m/>
    <n v="1.8796673711317256"/>
    <m/>
    <m/>
    <x v="481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</r>
  <r>
    <x v="919"/>
    <n v="26.01"/>
    <n v="25.66"/>
    <n v="81300.27"/>
    <n v="74246.95"/>
    <n v="79.83"/>
    <n v="737522.03"/>
    <n v="134415.56"/>
    <n v="122770.49"/>
    <n v="9.4576923533651325E-5"/>
    <x v="919"/>
    <m/>
    <m/>
    <x v="919"/>
    <m/>
    <m/>
    <n v="12.170277125464828"/>
    <m/>
    <m/>
    <n v="240.91444948855937"/>
    <m/>
    <m/>
    <n v="294.80024329408428"/>
    <m/>
    <m/>
    <n v="181333.37792486284"/>
    <m/>
    <m/>
    <n v="1.8465129994254879"/>
    <m/>
    <m/>
    <x v="482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</r>
  <r>
    <x v="920"/>
    <n v="24.88"/>
    <n v="26.09"/>
    <n v="79094.17"/>
    <n v="72225.22"/>
    <n v="81.97"/>
    <n v="717762.48"/>
    <n v="133551.85"/>
    <n v="121970"/>
    <n v="9.4576923533651325E-5"/>
    <x v="920"/>
    <m/>
    <m/>
    <x v="920"/>
    <m/>
    <m/>
    <n v="12.335653191053728"/>
    <m/>
    <m/>
    <n v="239.36057618855614"/>
    <m/>
    <m/>
    <n v="292.89913318611303"/>
    <m/>
    <m/>
    <n v="176390.63093454778"/>
    <m/>
    <m/>
    <n v="1.8959085173133283"/>
    <m/>
    <m/>
    <x v="483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x v="921"/>
    <m/>
    <m/>
    <x v="921"/>
    <m/>
    <m/>
    <n v="12.186912359103419"/>
    <m/>
    <m/>
    <n v="242.48908739701935"/>
    <m/>
    <m/>
    <n v="296.72773383981007"/>
    <m/>
    <m/>
    <n v="180630.128772581"/>
    <m/>
    <m/>
    <n v="1.8689761169337662"/>
    <m/>
    <m/>
    <x v="484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x v="922"/>
    <m/>
    <m/>
    <x v="922"/>
    <m/>
    <m/>
    <n v="12.39994199586158"/>
    <m/>
    <m/>
    <n v="238.76513923474448"/>
    <m/>
    <m/>
    <n v="292.1714735012265"/>
    <m/>
    <m/>
    <n v="174286.06542171675"/>
    <m/>
    <m/>
    <n v="1.9277413171449556"/>
    <m/>
    <m/>
    <x v="485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x v="923"/>
    <m/>
    <m/>
    <x v="923"/>
    <m/>
    <m/>
    <n v="12.060989313690341"/>
    <m/>
    <m/>
    <n v="241.18904744012704"/>
    <m/>
    <m/>
    <n v="295.13852521416737"/>
    <m/>
    <m/>
    <n v="183771.956790581"/>
    <m/>
    <m/>
    <n v="1.8286948104193224"/>
    <m/>
    <m/>
    <x v="486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</r>
  <r>
    <x v="924"/>
    <n v="26.28"/>
    <n v="26.59"/>
    <n v="80554.83"/>
    <n v="73511.38"/>
    <n v="80.73"/>
    <n v="725694.17"/>
    <n v="132998.16"/>
    <n v="121384.66"/>
    <n v="8.8554181024269596E-5"/>
    <x v="924"/>
    <m/>
    <m/>
    <x v="924"/>
    <m/>
    <m/>
    <n v="12.200831993488853"/>
    <m/>
    <m/>
    <n v="238.32753297584185"/>
    <m/>
    <m/>
    <n v="291.63726310704419"/>
    <m/>
    <m/>
    <n v="179495.58087926044"/>
    <m/>
    <m/>
    <n v="1.8665121090015202"/>
    <m/>
    <m/>
    <x v="48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</r>
  <r>
    <x v="925"/>
    <n v="24.11"/>
    <n v="24.25"/>
    <n v="74378.67"/>
    <n v="67868.73"/>
    <n v="86.77"/>
    <n v="671399.14"/>
    <n v="125826.19"/>
    <n v="114828.2"/>
    <n v="8.8554181024269596E-5"/>
    <x v="925"/>
    <m/>
    <m/>
    <x v="925"/>
    <m/>
    <m/>
    <n v="12.668763250160984"/>
    <m/>
    <m/>
    <n v="225.47014361681045"/>
    <m/>
    <m/>
    <n v="275.90420140839689"/>
    <m/>
    <m/>
    <n v="165712.93682484803"/>
    <m/>
    <m/>
    <n v="2.0060495643241256"/>
    <m/>
    <m/>
    <x v="488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</r>
  <r>
    <x v="926"/>
    <n v="23.97"/>
    <n v="24.5"/>
    <n v="75141.56"/>
    <n v="68558.84"/>
    <n v="86.39"/>
    <n v="674276.18"/>
    <n v="126289.9"/>
    <n v="115241.21"/>
    <n v="8.8554181024269596E-5"/>
    <x v="926"/>
    <m/>
    <m/>
    <x v="926"/>
    <m/>
    <m/>
    <n v="12.604025262315952"/>
    <m/>
    <m/>
    <n v="226.29555562432714"/>
    <m/>
    <m/>
    <n v="276.91454832918703"/>
    <m/>
    <m/>
    <n v="167393.14108165071"/>
    <m/>
    <m/>
    <n v="1.997154844161422"/>
    <m/>
    <m/>
    <x v="489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</r>
  <r>
    <x v="927"/>
    <n v="22.87"/>
    <n v="23.93"/>
    <n v="73378.77"/>
    <n v="66944.41"/>
    <n v="88.17"/>
    <n v="660423.25"/>
    <n v="124471.74"/>
    <n v="113571.91"/>
    <n v="8.8554181024269596E-5"/>
    <x v="927"/>
    <m/>
    <m/>
    <x v="927"/>
    <m/>
    <m/>
    <n v="12.752093734881701"/>
    <m/>
    <m/>
    <n v="223.03220401041125"/>
    <m/>
    <m/>
    <n v="272.92153197971862"/>
    <m/>
    <m/>
    <n v="163446.64965692989"/>
    <m/>
    <m/>
    <n v="2.0381930071717744"/>
    <m/>
    <m/>
    <x v="490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x v="928"/>
    <m/>
    <m/>
    <x v="928"/>
    <m/>
    <m/>
    <n v="12.716098648125552"/>
    <m/>
    <m/>
    <n v="222.85067688690285"/>
    <m/>
    <m/>
    <n v="272.70029622973476"/>
    <m/>
    <m/>
    <n v="164329.72849037917"/>
    <m/>
    <m/>
    <n v="2.0198299748362363"/>
    <m/>
    <m/>
    <x v="491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x v="929"/>
    <m/>
    <m/>
    <x v="929"/>
    <m/>
    <m/>
    <n v="12.657491409234366"/>
    <m/>
    <m/>
    <n v="228.07565811727005"/>
    <m/>
    <m/>
    <n v="279.09436292592608"/>
    <m/>
    <m/>
    <n v="165831.20179695752"/>
    <m/>
    <m/>
    <n v="2.0104746748970155"/>
    <m/>
    <m/>
    <x v="492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</r>
  <r>
    <x v="930"/>
    <n v="22.53"/>
    <n v="23.33"/>
    <n v="70971.64"/>
    <n v="64720.09"/>
    <n v="90.72"/>
    <n v="640574.53"/>
    <n v="123652.06"/>
    <n v="112774.89"/>
    <n v="8.4494214696473335E-5"/>
    <x v="930"/>
    <m/>
    <m/>
    <x v="930"/>
    <m/>
    <m/>
    <n v="12.956109155846137"/>
    <m/>
    <m/>
    <n v="221.53646553949247"/>
    <m/>
    <m/>
    <n v="271.0927022422955"/>
    <m/>
    <m/>
    <n v="157993.18314760344"/>
    <m/>
    <m/>
    <n v="2.0965659101008227"/>
    <m/>
    <m/>
    <x v="493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</r>
  <r>
    <x v="931"/>
    <n v="20.96"/>
    <n v="22.1"/>
    <n v="67388.09"/>
    <n v="61446.73"/>
    <n v="96"/>
    <n v="603353.16"/>
    <n v="119241.75"/>
    <n v="108743.01"/>
    <n v="8.4494214696473335E-5"/>
    <x v="931"/>
    <m/>
    <m/>
    <x v="931"/>
    <m/>
    <m/>
    <n v="13.283405182700029"/>
    <m/>
    <m/>
    <n v="213.62969378696488"/>
    <m/>
    <m/>
    <n v="261.41752462833972"/>
    <m/>
    <m/>
    <n v="149998.01747412945"/>
    <m/>
    <m/>
    <n v="2.2184666981767003"/>
    <m/>
    <m/>
    <x v="494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x v="932"/>
    <m/>
    <m/>
    <x v="932"/>
    <m/>
    <m/>
    <n v="13.188982498420616"/>
    <m/>
    <m/>
    <n v="214.89704022748401"/>
    <m/>
    <m/>
    <n v="262.96865794564133"/>
    <m/>
    <m/>
    <n v="152118.35610471654"/>
    <m/>
    <m/>
    <n v="2.1668148294145229"/>
    <m/>
    <m/>
    <x v="495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</r>
  <r>
    <x v="933"/>
    <n v="20.74"/>
    <n v="21.93"/>
    <n v="66940.38"/>
    <n v="61017.62"/>
    <n v="95.75"/>
    <n v="604339.28"/>
    <n v="118662.63"/>
    <n v="108178.06"/>
    <n v="8.3654410946598645E-5"/>
    <x v="933"/>
    <m/>
    <m/>
    <x v="933"/>
    <m/>
    <m/>
    <n v="13.325457005434655"/>
    <m/>
    <m/>
    <n v="212.57142671641847"/>
    <m/>
    <m/>
    <n v="260.12366911288012"/>
    <m/>
    <m/>
    <n v="148933.37545407473"/>
    <m/>
    <m/>
    <n v="2.2122045079813422"/>
    <m/>
    <m/>
    <x v="49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</r>
  <r>
    <x v="934"/>
    <n v="23.59"/>
    <n v="24.12"/>
    <n v="70517.58"/>
    <n v="64273.21"/>
    <n v="90.69"/>
    <n v="636252.62"/>
    <n v="122250.14"/>
    <n v="111439.54"/>
    <n v="8.3654410946598645E-5"/>
    <x v="934"/>
    <m/>
    <m/>
    <x v="934"/>
    <m/>
    <m/>
    <n v="12.969630110206545"/>
    <m/>
    <m/>
    <n v="218.99272772926659"/>
    <m/>
    <m/>
    <n v="267.98170927788516"/>
    <m/>
    <m/>
    <n v="156875.19023859556"/>
    <m/>
    <m/>
    <n v="2.0951836416462855"/>
    <m/>
    <m/>
    <x v="49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x v="935"/>
    <m/>
    <m/>
    <x v="935"/>
    <m/>
    <m/>
    <n v="13.052274114355317"/>
    <m/>
    <m/>
    <n v="215.20244826335383"/>
    <m/>
    <m/>
    <n v="263.34382756119129"/>
    <m/>
    <m/>
    <n v="154863.26256354232"/>
    <m/>
    <m/>
    <n v="2.1144740396558941"/>
    <m/>
    <m/>
    <x v="498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</r>
  <r>
    <x v="936"/>
    <n v="22.56"/>
    <n v="23.52"/>
    <n v="69978.81"/>
    <n v="63771.43"/>
    <n v="91.39"/>
    <n v="631340.1"/>
    <n v="122501.16"/>
    <n v="111649.7"/>
    <n v="8.3654410946598645E-5"/>
    <x v="936"/>
    <m/>
    <m/>
    <x v="936"/>
    <m/>
    <m/>
    <n v="13.018950101302021"/>
    <m/>
    <m/>
    <n v="219.43169083818975"/>
    <m/>
    <m/>
    <n v="268.51945760154308"/>
    <m/>
    <m/>
    <n v="155641.51284467333"/>
    <m/>
    <m/>
    <n v="2.1111241548490236"/>
    <m/>
    <m/>
    <x v="49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x v="937"/>
    <m/>
    <m/>
    <x v="937"/>
    <m/>
    <m/>
    <n v="12.827962385141914"/>
    <m/>
    <m/>
    <n v="223.69601404092796"/>
    <m/>
    <m/>
    <n v="273.73802734059905"/>
    <m/>
    <m/>
    <n v="160195.43635839064"/>
    <m/>
    <m/>
    <n v="2.0504893586464883"/>
    <m/>
    <m/>
    <x v="500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x v="938"/>
    <m/>
    <m/>
    <x v="938"/>
    <m/>
    <m/>
    <n v="12.610876452379072"/>
    <m/>
    <m/>
    <n v="231.12317749798717"/>
    <m/>
    <m/>
    <n v="282.82761746696445"/>
    <m/>
    <m/>
    <n v="165578.48405298396"/>
    <m/>
    <m/>
    <n v="1.9794812946035401"/>
    <m/>
    <m/>
    <x v="501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</r>
  <r>
    <x v="939"/>
    <n v="22.64"/>
    <n v="24.67"/>
    <n v="71851.69"/>
    <n v="65451.29"/>
    <n v="88.15"/>
    <n v="652675.65"/>
    <n v="126176.44"/>
    <n v="114952.22"/>
    <n v="8.3654410946598645E-5"/>
    <x v="939"/>
    <m/>
    <m/>
    <x v="939"/>
    <m/>
    <m/>
    <n v="12.833525747518596"/>
    <m/>
    <m/>
    <n v="225.9875268612987"/>
    <m/>
    <m/>
    <n v="276.5433762959409"/>
    <m/>
    <m/>
    <n v="159718.42928812542"/>
    <m/>
    <m/>
    <n v="2.0357217938803798"/>
    <m/>
    <m/>
    <x v="502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</r>
  <r>
    <x v="940"/>
    <n v="21.68"/>
    <n v="23.81"/>
    <n v="71419.05"/>
    <n v="65051.71"/>
    <n v="89.54"/>
    <n v="642407.65"/>
    <n v="125580.04"/>
    <n v="114399.26"/>
    <n v="8.3654410946598645E-5"/>
    <x v="940"/>
    <m/>
    <m/>
    <x v="940"/>
    <m/>
    <m/>
    <n v="12.872365029685332"/>
    <m/>
    <m/>
    <n v="224.913864021704"/>
    <m/>
    <m/>
    <n v="275.22982511702179"/>
    <m/>
    <m/>
    <n v="158738.78199397275"/>
    <m/>
    <m/>
    <n v="2.0677089229656636"/>
    <m/>
    <m/>
    <x v="503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x v="941"/>
    <m/>
    <m/>
    <x v="941"/>
    <m/>
    <m/>
    <n v="12.938364223721035"/>
    <m/>
    <m/>
    <n v="222.13660610540708"/>
    <m/>
    <m/>
    <n v="271.8315588026199"/>
    <m/>
    <m/>
    <n v="157098.18583748172"/>
    <m/>
    <m/>
    <n v="2.0724447983050265"/>
    <m/>
    <m/>
    <x v="504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x v="942"/>
    <m/>
    <m/>
    <x v="942"/>
    <m/>
    <m/>
    <n v="13.216766458853886"/>
    <m/>
    <m/>
    <n v="215.92625001029785"/>
    <m/>
    <m/>
    <n v="264.23215192335931"/>
    <m/>
    <m/>
    <n v="150324.76310875849"/>
    <m/>
    <m/>
    <n v="2.164229605523825"/>
    <m/>
    <m/>
    <x v="505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x v="943"/>
    <m/>
    <m/>
    <x v="943"/>
    <m/>
    <m/>
    <n v="13.450930064612454"/>
    <m/>
    <m/>
    <n v="214.27511334420123"/>
    <m/>
    <m/>
    <n v="262.21249360465976"/>
    <m/>
    <m/>
    <n v="144961.70279716191"/>
    <m/>
    <m/>
    <n v="2.2529867717812446"/>
    <m/>
    <m/>
    <x v="506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</r>
  <r>
    <x v="944"/>
    <n v="18.66"/>
    <n v="20.93"/>
    <n v="64802.89"/>
    <n v="58989.04"/>
    <n v="97.56"/>
    <n v="587419.5"/>
    <n v="119348.54"/>
    <n v="108656.58"/>
    <n v="9.1495103510474962E-5"/>
    <x v="944"/>
    <m/>
    <m/>
    <x v="944"/>
    <m/>
    <m/>
    <n v="13.49837188443472"/>
    <m/>
    <m/>
    <n v="213.7167651177493"/>
    <m/>
    <m/>
    <n v="261.52980558851283"/>
    <m/>
    <m/>
    <n v="143915.7083872795"/>
    <m/>
    <m/>
    <n v="2.2520473643961134"/>
    <m/>
    <m/>
    <x v="507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x v="945"/>
    <m/>
    <m/>
    <x v="945"/>
    <m/>
    <m/>
    <n v="13.28300862377748"/>
    <m/>
    <m/>
    <n v="217.79122938299653"/>
    <m/>
    <m/>
    <n v="266.51610728932889"/>
    <m/>
    <m/>
    <n v="148496.34496379984"/>
    <m/>
    <m/>
    <n v="2.1771368218067115"/>
    <m/>
    <m/>
    <x v="508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</r>
  <r>
    <x v="946"/>
    <n v="20.74"/>
    <n v="22.56"/>
    <n v="67247.95"/>
    <n v="61203.74"/>
    <n v="95.12"/>
    <n v="601795.66"/>
    <n v="121603.26"/>
    <n v="110689.24"/>
    <n v="9.1495103510474962E-5"/>
    <x v="946"/>
    <m/>
    <m/>
    <x v="946"/>
    <m/>
    <m/>
    <n v="13.246066382855767"/>
    <m/>
    <m/>
    <n v="217.74366052961003"/>
    <m/>
    <m/>
    <n v="266.45818821153057"/>
    <m/>
    <m/>
    <n v="149310.32668718099"/>
    <m/>
    <m/>
    <n v="2.1954824759737495"/>
    <m/>
    <m/>
    <x v="5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x v="947"/>
    <m/>
    <m/>
    <x v="947"/>
    <m/>
    <m/>
    <n v="13.138614148786701"/>
    <m/>
    <m/>
    <n v="222.77841528042916"/>
    <m/>
    <m/>
    <n v="272.62023577971638"/>
    <m/>
    <m/>
    <n v="151696.51928167127"/>
    <m/>
    <m/>
    <n v="2.1496591308823167"/>
    <m/>
    <m/>
    <x v="510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x v="948"/>
    <m/>
    <m/>
    <x v="948"/>
    <m/>
    <m/>
    <n v="12.986357732820458"/>
    <m/>
    <m/>
    <n v="225.03094277007838"/>
    <m/>
    <m/>
    <n v="275.37732083776729"/>
    <m/>
    <m/>
    <n v="155187.84029176549"/>
    <m/>
    <m/>
    <n v="2.0811219615555703"/>
    <m/>
    <m/>
    <x v="511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x v="949"/>
    <m/>
    <m/>
    <x v="949"/>
    <m/>
    <m/>
    <n v="13.041079868856084"/>
    <m/>
    <m/>
    <n v="224.99954941995134"/>
    <m/>
    <m/>
    <n v="275.33920557340588"/>
    <m/>
    <m/>
    <n v="153867.43497391816"/>
    <m/>
    <m/>
    <n v="2.1020049029051631"/>
    <m/>
    <m/>
    <x v="512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x v="950"/>
    <m/>
    <m/>
    <x v="950"/>
    <m/>
    <m/>
    <n v="12.771218925949727"/>
    <m/>
    <m/>
    <n v="230.03399456587942"/>
    <m/>
    <m/>
    <n v="281.50032697597516"/>
    <m/>
    <m/>
    <n v="160222.98364794379"/>
    <m/>
    <m/>
    <n v="2.0206751051203873"/>
    <m/>
    <m/>
    <x v="513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x v="951"/>
    <m/>
    <m/>
    <x v="951"/>
    <m/>
    <m/>
    <n v="12.902011882999776"/>
    <m/>
    <m/>
    <n v="227.08458207257186"/>
    <m/>
    <m/>
    <n v="277.89194546216493"/>
    <m/>
    <m/>
    <n v="156902.40327331758"/>
    <m/>
    <m/>
    <n v="2.0528696025621556"/>
    <m/>
    <m/>
    <x v="514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x v="952"/>
    <m/>
    <m/>
    <x v="952"/>
    <m/>
    <m/>
    <n v="12.586745263155015"/>
    <m/>
    <m/>
    <n v="234.50370359097479"/>
    <m/>
    <m/>
    <n v="286.97131805031728"/>
    <m/>
    <m/>
    <n v="164557.6665293689"/>
    <m/>
    <m/>
    <n v="2.008467941775228"/>
    <m/>
    <m/>
    <x v="515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x v="953"/>
    <m/>
    <m/>
    <x v="953"/>
    <m/>
    <m/>
    <n v="12.651599241805913"/>
    <m/>
    <m/>
    <n v="229.55263001542843"/>
    <m/>
    <m/>
    <n v="280.9128042852094"/>
    <m/>
    <m/>
    <n v="162848.58434909393"/>
    <m/>
    <m/>
    <n v="2.0007461039287397"/>
    <m/>
    <m/>
    <x v="516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</r>
  <r>
    <x v="954"/>
    <n v="23.45"/>
    <n v="23.95"/>
    <n v="71080.58"/>
    <n v="64615.53"/>
    <n v="90.01"/>
    <n v="632676.76"/>
    <n v="126129.84"/>
    <n v="114674.03"/>
    <n v="8.8694206912043327E-5"/>
    <x v="954"/>
    <m/>
    <m/>
    <x v="954"/>
    <m/>
    <m/>
    <n v="12.855952396946401"/>
    <m/>
    <m/>
    <n v="225.77740624646188"/>
    <m/>
    <m/>
    <n v="276.29321361232837"/>
    <m/>
    <m/>
    <n v="157574.65991340723"/>
    <m/>
    <m/>
    <n v="2.076058208729668"/>
    <m/>
    <m/>
    <x v="51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x v="955"/>
    <m/>
    <m/>
    <x v="955"/>
    <m/>
    <m/>
    <n v="12.558026058973708"/>
    <m/>
    <m/>
    <n v="238.21176414468434"/>
    <m/>
    <m/>
    <n v="291.50997462144119"/>
    <m/>
    <m/>
    <n v="164865.23599193903"/>
    <m/>
    <m/>
    <n v="1.9855355836309589"/>
    <m/>
    <m/>
    <x v="518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</r>
  <r>
    <x v="956"/>
    <n v="22.9"/>
    <n v="23.67"/>
    <n v="71221.17"/>
    <n v="64719.85"/>
    <n v="88.92"/>
    <n v="638490.5"/>
    <n v="130096.54"/>
    <n v="118238.33"/>
    <n v="8.5894031805588966E-5"/>
    <x v="956"/>
    <m/>
    <m/>
    <x v="956"/>
    <m/>
    <m/>
    <n v="12.825175419991998"/>
    <m/>
    <m/>
    <n v="232.85524351662451"/>
    <m/>
    <m/>
    <n v="284.95590695660383"/>
    <m/>
    <m/>
    <n v="157810.89950921549"/>
    <m/>
    <m/>
    <n v="2.0504681512403939"/>
    <m/>
    <m/>
    <x v="519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</r>
  <r>
    <x v="957"/>
    <n v="23.34"/>
    <n v="24.39"/>
    <n v="71711.53"/>
    <n v="65159.89"/>
    <n v="88.05"/>
    <n v="644784.28"/>
    <n v="129348.87"/>
    <n v="117548.65"/>
    <n v="8.5894031805588966E-5"/>
    <x v="957"/>
    <m/>
    <m/>
    <x v="957"/>
    <m/>
    <m/>
    <n v="12.781242599968387"/>
    <m/>
    <m/>
    <n v="231.51136994295405"/>
    <m/>
    <m/>
    <n v="283.31165618088016"/>
    <m/>
    <m/>
    <n v="158879.30893217865"/>
    <m/>
    <m/>
    <n v="2.0302949607523848"/>
    <m/>
    <m/>
    <x v="520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</r>
  <r>
    <x v="958"/>
    <n v="24.38"/>
    <n v="24.36"/>
    <n v="71007.39"/>
    <n v="64514.49"/>
    <n v="88.67"/>
    <n v="640184.15"/>
    <n v="128906.25"/>
    <n v="117136.31"/>
    <n v="8.5894031805588966E-5"/>
    <x v="958"/>
    <m/>
    <m/>
    <x v="958"/>
    <m/>
    <m/>
    <n v="12.844206539691326"/>
    <m/>
    <m/>
    <n v="230.71353345937484"/>
    <m/>
    <m/>
    <n v="282.33561451936151"/>
    <m/>
    <m/>
    <n v="157301.1053854191"/>
    <m/>
    <m/>
    <n v="2.0444791563615068"/>
    <m/>
    <m/>
    <x v="521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</r>
  <r>
    <x v="959"/>
    <n v="28.46"/>
    <n v="26.44"/>
    <n v="76588.75"/>
    <n v="69579.95"/>
    <n v="82.39"/>
    <n v="685578.8"/>
    <n v="137572.81"/>
    <n v="125001.5"/>
    <n v="8.5894031805588966E-5"/>
    <x v="959"/>
    <m/>
    <m/>
    <x v="959"/>
    <m/>
    <m/>
    <n v="12.339643490210262"/>
    <m/>
    <m/>
    <n v="246.21874556900877"/>
    <m/>
    <m/>
    <n v="301.31044320718291"/>
    <m/>
    <m/>
    <n v="169646.97684830392"/>
    <m/>
    <m/>
    <n v="1.8995760443155894"/>
    <m/>
    <m/>
    <x v="522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</r>
  <r>
    <x v="960"/>
    <n v="27.18"/>
    <n v="25.99"/>
    <n v="77316.45"/>
    <n v="70235.08"/>
    <n v="81.48"/>
    <n v="693089.89"/>
    <n v="136276.44"/>
    <n v="123812.85"/>
    <n v="8.5894031805588966E-5"/>
    <x v="960"/>
    <m/>
    <m/>
    <x v="960"/>
    <m/>
    <m/>
    <n v="12.28123187845317"/>
    <m/>
    <m/>
    <n v="243.89264089259802"/>
    <m/>
    <m/>
    <n v="298.46419730792923"/>
    <m/>
    <m/>
    <n v="171239.36170640288"/>
    <m/>
    <m/>
    <n v="1.8784922336974887"/>
    <m/>
    <m/>
    <x v="52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x v="961"/>
    <m/>
    <m/>
    <x v="961"/>
    <m/>
    <m/>
    <n v="12.194483313007412"/>
    <m/>
    <m/>
    <n v="241.27523692759036"/>
    <m/>
    <m/>
    <n v="295.26243733171987"/>
    <m/>
    <m/>
    <n v="173603.07906092543"/>
    <m/>
    <m/>
    <n v="1.8564139291881117"/>
    <m/>
    <m/>
    <x v="524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</r>
  <r>
    <x v="962"/>
    <n v="29.02"/>
    <n v="26.25"/>
    <n v="74759.38"/>
    <n v="67884.5"/>
    <n v="82.53"/>
    <n v="683788.34"/>
    <n v="130699.63"/>
    <n v="118696.75"/>
    <n v="6.6033502856832627E-5"/>
    <x v="962"/>
    <m/>
    <m/>
    <x v="962"/>
    <m/>
    <m/>
    <n v="12.479125183264676"/>
    <m/>
    <m/>
    <n v="233.88336075700491"/>
    <m/>
    <m/>
    <n v="286.2168853651977"/>
    <m/>
    <m/>
    <n v="165484.63430316391"/>
    <m/>
    <m/>
    <n v="1.902178377403557"/>
    <m/>
    <m/>
    <x v="525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</r>
  <r>
    <x v="963"/>
    <n v="27.78"/>
    <n v="26"/>
    <n v="74856.58"/>
    <n v="67968.28"/>
    <n v="84.11"/>
    <n v="670715.62"/>
    <n v="131264.59"/>
    <n v="119201.99"/>
    <n v="6.6033502856832627E-5"/>
    <x v="963"/>
    <m/>
    <m/>
    <x v="963"/>
    <m/>
    <m/>
    <n v="12.471099996721444"/>
    <m/>
    <m/>
    <n v="234.88861343779953"/>
    <m/>
    <m/>
    <n v="287.44738747479306"/>
    <m/>
    <m/>
    <n v="165684.10161187008"/>
    <m/>
    <m/>
    <n v="1.938488508739183"/>
    <m/>
    <m/>
    <x v="526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x v="964"/>
    <m/>
    <m/>
    <x v="964"/>
    <m/>
    <m/>
    <n v="12.385311645551353"/>
    <m/>
    <m/>
    <n v="237.98555431868567"/>
    <m/>
    <m/>
    <n v="291.23762030984153"/>
    <m/>
    <m/>
    <n v="167950.1771675887"/>
    <m/>
    <m/>
    <n v="1.9051963372972305"/>
    <m/>
    <m/>
    <x v="527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</r>
  <r>
    <x v="965"/>
    <n v="27.78"/>
    <n v="25.97"/>
    <n v="74355.73"/>
    <n v="67495.47"/>
    <n v="84.13"/>
    <n v="670144.15"/>
    <n v="131243.94"/>
    <n v="119151.55"/>
    <n v="6.5055400529479002E-5"/>
    <x v="965"/>
    <m/>
    <m/>
    <x v="965"/>
    <m/>
    <m/>
    <n v="12.510560900113529"/>
    <m/>
    <m/>
    <n v="234.8287564948065"/>
    <m/>
    <m/>
    <n v="287.37539667232147"/>
    <m/>
    <m/>
    <n v="164512.61622137247"/>
    <m/>
    <m/>
    <n v="1.9385245097149237"/>
    <m/>
    <m/>
    <x v="528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x v="966"/>
    <m/>
    <m/>
    <x v="966"/>
    <m/>
    <m/>
    <n v="12.506938846221525"/>
    <m/>
    <m/>
    <n v="233.55693153406105"/>
    <m/>
    <m/>
    <n v="285.81929403942871"/>
    <m/>
    <m/>
    <n v="164594.57904669025"/>
    <m/>
    <m/>
    <n v="1.960076594101037"/>
    <m/>
    <m/>
    <x v="529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x v="967"/>
    <m/>
    <m/>
    <x v="967"/>
    <m/>
    <m/>
    <n v="12.491653954972115"/>
    <m/>
    <m/>
    <n v="235.65572618194417"/>
    <m/>
    <m/>
    <n v="288.38804597540599"/>
    <m/>
    <m/>
    <n v="164983.58143361041"/>
    <m/>
    <m/>
    <n v="1.9415376027282853"/>
    <m/>
    <m/>
    <x v="530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</r>
  <r>
    <x v="968"/>
    <n v="26.2"/>
    <n v="25.21"/>
    <n v="73473.83"/>
    <n v="66681.86"/>
    <n v="86.6"/>
    <n v="650402.66"/>
    <n v="128873.42"/>
    <n v="116976.46"/>
    <n v="6.5055400529479002E-5"/>
    <x v="968"/>
    <m/>
    <m/>
    <x v="968"/>
    <m/>
    <m/>
    <n v="12.584583946636974"/>
    <m/>
    <m/>
    <n v="230.57042668106303"/>
    <m/>
    <m/>
    <n v="282.16512604736891"/>
    <m/>
    <m/>
    <n v="162515.50724351042"/>
    <m/>
    <m/>
    <n v="1.9951102812554704"/>
    <m/>
    <m/>
    <x v="53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x v="969"/>
    <m/>
    <m/>
    <x v="969"/>
    <m/>
    <m/>
    <n v="12.74974098623103"/>
    <m/>
    <m/>
    <n v="221.45441771714709"/>
    <m/>
    <m/>
    <n v="271.00952654088888"/>
    <m/>
    <m/>
    <n v="158236.75562393572"/>
    <m/>
    <m/>
    <n v="2.016886074603025"/>
    <m/>
    <m/>
    <x v="53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x v="970"/>
    <m/>
    <m/>
    <x v="970"/>
    <m/>
    <m/>
    <n v="12.522016200320191"/>
    <m/>
    <m/>
    <n v="227.10984790453199"/>
    <m/>
    <m/>
    <n v="277.93139258935207"/>
    <m/>
    <m/>
    <n v="163850.91805062059"/>
    <m/>
    <m/>
    <n v="1.9509099985443039"/>
    <m/>
    <m/>
    <x v="533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x v="971"/>
    <m/>
    <m/>
    <x v="971"/>
    <m/>
    <m/>
    <n v="12.167933021499532"/>
    <m/>
    <m/>
    <n v="237.86003047397159"/>
    <m/>
    <m/>
    <n v="291.08751809168297"/>
    <m/>
    <m/>
    <n v="173104.02573627236"/>
    <m/>
    <m/>
    <n v="1.8285036370565604"/>
    <m/>
    <m/>
    <x v="534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x v="972"/>
    <m/>
    <m/>
    <x v="972"/>
    <m/>
    <m/>
    <n v="12.005109172081623"/>
    <m/>
    <m/>
    <n v="242.76680197718184"/>
    <m/>
    <m/>
    <n v="297.09263538847819"/>
    <m/>
    <m/>
    <n v="177722.76720376025"/>
    <m/>
    <m/>
    <n v="1.7890210305269993"/>
    <m/>
    <m/>
    <x v="535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x v="973"/>
    <m/>
    <m/>
    <x v="973"/>
    <m/>
    <m/>
    <n v="12.095520519070179"/>
    <m/>
    <m/>
    <n v="240.79085735477557"/>
    <m/>
    <m/>
    <n v="294.67484106223861"/>
    <m/>
    <m/>
    <n v="175031.52459541021"/>
    <m/>
    <m/>
    <n v="1.7932985860450397"/>
    <m/>
    <m/>
    <x v="536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x v="974"/>
    <m/>
    <m/>
    <x v="974"/>
    <m/>
    <m/>
    <n v="11.987664932824449"/>
    <m/>
    <m/>
    <n v="245.71830014673131"/>
    <m/>
    <m/>
    <n v="300.70527257275234"/>
    <m/>
    <m/>
    <n v="178138.87696770427"/>
    <m/>
    <m/>
    <n v="1.78652216600465"/>
    <m/>
    <m/>
    <x v="537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x v="975"/>
    <m/>
    <m/>
    <x v="975"/>
    <m/>
    <m/>
    <n v="12.121654628329644"/>
    <m/>
    <m/>
    <n v="243.69554306597703"/>
    <m/>
    <m/>
    <n v="298.23084233898862"/>
    <m/>
    <m/>
    <n v="174113.49612150452"/>
    <m/>
    <m/>
    <n v="1.8011943299791646"/>
    <m/>
    <m/>
    <x v="538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</r>
  <r>
    <x v="976"/>
    <n v="26.33"/>
    <n v="26.11"/>
    <n v="77774.58"/>
    <n v="70531.92"/>
    <n v="79.48"/>
    <n v="704493.25"/>
    <n v="134476.84"/>
    <n v="121970.68"/>
    <n v="6.2680375505053121E-5"/>
    <x v="976"/>
    <m/>
    <m/>
    <x v="976"/>
    <m/>
    <m/>
    <n v="12.200323553697555"/>
    <m/>
    <m/>
    <n v="240.52524594835617"/>
    <m/>
    <m/>
    <n v="294.35140426810858"/>
    <m/>
    <m/>
    <n v="171839.45458683046"/>
    <m/>
    <m/>
    <n v="1.829874485773584"/>
    <m/>
    <m/>
    <x v="539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x v="977"/>
    <m/>
    <m/>
    <x v="977"/>
    <m/>
    <m/>
    <n v="12.412055128210159"/>
    <m/>
    <m/>
    <n v="236.7234567972653"/>
    <m/>
    <m/>
    <n v="289.69914580115881"/>
    <m/>
    <m/>
    <n v="165861.17708613948"/>
    <m/>
    <m/>
    <n v="1.9133434236835418"/>
    <m/>
    <m/>
    <x v="540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x v="978"/>
    <m/>
    <m/>
    <x v="978"/>
    <m/>
    <m/>
    <n v="12.324793535951589"/>
    <m/>
    <m/>
    <n v="238.51692826412761"/>
    <m/>
    <m/>
    <n v="291.89429318894253"/>
    <m/>
    <m/>
    <n v="168179.90313039432"/>
    <m/>
    <m/>
    <n v="1.8773265123259439"/>
    <m/>
    <m/>
    <x v="541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x v="979"/>
    <m/>
    <m/>
    <x v="979"/>
    <m/>
    <m/>
    <n v="12.382879095411228"/>
    <m/>
    <m/>
    <n v="237.20930371353541"/>
    <m/>
    <m/>
    <n v="290.29435533387903"/>
    <m/>
    <m/>
    <n v="166581.08365259485"/>
    <m/>
    <m/>
    <n v="1.9002429418104061"/>
    <m/>
    <m/>
    <x v="542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</r>
  <r>
    <x v="980"/>
    <n v="25.59"/>
    <n v="25.47"/>
    <n v="74503.69"/>
    <n v="67535.64"/>
    <n v="82.61"/>
    <n v="675988.42"/>
    <n v="131078.72"/>
    <n v="118835.96"/>
    <n v="6.1283544322776606E-5"/>
    <x v="980"/>
    <m/>
    <m/>
    <x v="980"/>
    <m/>
    <m/>
    <n v="12.457990431409671"/>
    <m/>
    <m/>
    <n v="234.40735557030146"/>
    <m/>
    <m/>
    <n v="286.86661695841235"/>
    <m/>
    <m/>
    <n v="164506.37937096521"/>
    <m/>
    <m/>
    <n v="1.9012073395444571"/>
    <m/>
    <m/>
    <x v="543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x v="981"/>
    <m/>
    <m/>
    <x v="981"/>
    <m/>
    <m/>
    <n v="12.498079660085024"/>
    <m/>
    <m/>
    <n v="234.79780898995907"/>
    <m/>
    <m/>
    <n v="287.34476691884606"/>
    <m/>
    <m/>
    <n v="163434.33895386156"/>
    <m/>
    <m/>
    <n v="1.8928184871387914"/>
    <m/>
    <m/>
    <x v="544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x v="982"/>
    <m/>
    <m/>
    <x v="982"/>
    <m/>
    <m/>
    <n v="12.503484739706002"/>
    <m/>
    <m/>
    <n v="234.32675647879179"/>
    <m/>
    <m/>
    <n v="286.76860871832537"/>
    <m/>
    <m/>
    <n v="163279.76847236871"/>
    <m/>
    <m/>
    <n v="1.9076723953878485"/>
    <m/>
    <m/>
    <x v="545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x v="983"/>
    <m/>
    <m/>
    <x v="983"/>
    <m/>
    <m/>
    <n v="12.640858148595898"/>
    <m/>
    <m/>
    <n v="233.87679136828402"/>
    <m/>
    <m/>
    <n v="286.21825600100209"/>
    <m/>
    <m/>
    <n v="159678.73421513382"/>
    <m/>
    <m/>
    <n v="1.9241354029458533"/>
    <m/>
    <m/>
    <x v="546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x v="984"/>
    <m/>
    <m/>
    <x v="984"/>
    <m/>
    <m/>
    <n v="12.807641189466718"/>
    <m/>
    <m/>
    <n v="228.24624365739479"/>
    <m/>
    <m/>
    <n v="279.32851395579866"/>
    <m/>
    <m/>
    <n v="155426.46219059327"/>
    <m/>
    <m/>
    <n v="2.0183766055079473"/>
    <m/>
    <m/>
    <x v="547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x v="985"/>
    <m/>
    <m/>
    <x v="985"/>
    <m/>
    <m/>
    <n v="12.91008493690733"/>
    <m/>
    <m/>
    <n v="226.84481283516533"/>
    <m/>
    <m/>
    <n v="277.61374248453853"/>
    <m/>
    <m/>
    <n v="152927.50564372807"/>
    <m/>
    <m/>
    <n v="2.0564550164350583"/>
    <m/>
    <m/>
    <x v="548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</r>
  <r>
    <x v="986"/>
    <n v="22.69"/>
    <n v="23.69"/>
    <n v="69885.17"/>
    <n v="63317.69"/>
    <n v="88.47"/>
    <n v="629321.85"/>
    <n v="126714.07"/>
    <n v="114822.32"/>
    <n v="6.0166208597944859E-5"/>
    <x v="986"/>
    <m/>
    <m/>
    <x v="986"/>
    <m/>
    <m/>
    <n v="12.855994235289838"/>
    <m/>
    <m/>
    <n v="226.55787677672811"/>
    <m/>
    <m/>
    <n v="277.26289265157118"/>
    <m/>
    <m/>
    <n v="154196.61424396781"/>
    <m/>
    <m/>
    <n v="2.0351785019150324"/>
    <m/>
    <m/>
    <x v="549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x v="987"/>
    <m/>
    <m/>
    <x v="987"/>
    <m/>
    <m/>
    <n v="12.673177520222557"/>
    <m/>
    <m/>
    <n v="232.98947946964921"/>
    <m/>
    <m/>
    <n v="285.13423920511718"/>
    <m/>
    <m/>
    <n v="158569.59889024351"/>
    <m/>
    <m/>
    <n v="1.9807801300200445"/>
    <m/>
    <m/>
    <x v="550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x v="988"/>
    <m/>
    <m/>
    <x v="988"/>
    <m/>
    <m/>
    <n v="12.309472156574078"/>
    <m/>
    <m/>
    <n v="242.13368275815881"/>
    <m/>
    <m/>
    <n v="296.32530721609129"/>
    <m/>
    <m/>
    <n v="167658.28191168571"/>
    <m/>
    <m/>
    <n v="1.8445018596293579"/>
    <m/>
    <m/>
    <x v="551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</r>
  <r>
    <x v="989"/>
    <n v="26.28"/>
    <n v="26.08"/>
    <n v="75975.87"/>
    <n v="68815.64"/>
    <n v="80.84"/>
    <n v="684974.11"/>
    <n v="135421.32"/>
    <n v="122675.99"/>
    <n v="4.9836294109484314E-5"/>
    <x v="989"/>
    <m/>
    <m/>
    <x v="989"/>
    <m/>
    <m/>
    <n v="12.31152963653987"/>
    <m/>
    <m/>
    <n v="242.09644895849576"/>
    <m/>
    <m/>
    <n v="296.28071426337476"/>
    <m/>
    <m/>
    <n v="167561.585445807"/>
    <m/>
    <m/>
    <n v="1.8591472817036878"/>
    <m/>
    <m/>
    <x v="552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x v="990"/>
    <m/>
    <m/>
    <x v="990"/>
    <m/>
    <m/>
    <n v="12.416811968289855"/>
    <m/>
    <m/>
    <n v="242.01828759192881"/>
    <m/>
    <m/>
    <n v="296.18538398285762"/>
    <m/>
    <m/>
    <n v="164682.23709017117"/>
    <m/>
    <m/>
    <n v="1.899519432424444"/>
    <m/>
    <m/>
    <x v="55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</r>
  <r>
    <x v="991"/>
    <n v="24.6"/>
    <n v="24.91"/>
    <n v="72828.56"/>
    <n v="65958.23"/>
    <n v="84.31"/>
    <n v="656163.1"/>
    <n v="131513.96"/>
    <n v="119124.32"/>
    <n v="4.9836294109484314E-5"/>
    <x v="991"/>
    <m/>
    <m/>
    <x v="991"/>
    <m/>
    <m/>
    <n v="12.570406463172233"/>
    <m/>
    <m/>
    <n v="235.0996875817157"/>
    <m/>
    <m/>
    <n v="287.71861930594167"/>
    <m/>
    <m/>
    <n v="160594.7387669193"/>
    <m/>
    <m/>
    <n v="1.9387373860574262"/>
    <m/>
    <m/>
    <x v="554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x v="992"/>
    <m/>
    <m/>
    <x v="992"/>
    <m/>
    <m/>
    <n v="12.133364986711406"/>
    <m/>
    <m/>
    <n v="244.09529224720691"/>
    <m/>
    <m/>
    <n v="298.72790625095837"/>
    <m/>
    <m/>
    <n v="171748.68045203347"/>
    <m/>
    <m/>
    <n v="1.8181421579486445"/>
    <m/>
    <m/>
    <x v="55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x v="993"/>
    <m/>
    <m/>
    <x v="993"/>
    <m/>
    <m/>
    <n v="12.136914868368326"/>
    <m/>
    <m/>
    <n v="243.30011764558836"/>
    <m/>
    <m/>
    <n v="297.75508457211305"/>
    <m/>
    <m/>
    <n v="171634.3020183465"/>
    <m/>
    <m/>
    <n v="1.8086154761917168"/>
    <m/>
    <m/>
    <x v="55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x v="994"/>
    <m/>
    <m/>
    <x v="994"/>
    <m/>
    <m/>
    <n v="11.962918348993405"/>
    <m/>
    <m/>
    <n v="248.11661945917223"/>
    <m/>
    <m/>
    <n v="303.65060493371715"/>
    <m/>
    <m/>
    <n v="176513.79448311418"/>
    <m/>
    <m/>
    <n v="1.7538341520068899"/>
    <m/>
    <m/>
    <x v="55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x v="995"/>
    <m/>
    <m/>
    <x v="995"/>
    <m/>
    <m/>
    <n v="12.297374259539252"/>
    <m/>
    <m/>
    <n v="238.73580222688932"/>
    <m/>
    <m/>
    <n v="292.17047358240927"/>
    <m/>
    <m/>
    <n v="166629.7092074223"/>
    <m/>
    <m/>
    <n v="1.8433904096240505"/>
    <m/>
    <m/>
    <x v="558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x v="996"/>
    <m/>
    <m/>
    <x v="996"/>
    <m/>
    <m/>
    <n v="12.116072915267424"/>
    <m/>
    <m/>
    <n v="243.63178420908787"/>
    <m/>
    <m/>
    <n v="298.16261791365127"/>
    <m/>
    <m/>
    <n v="171529.50335866085"/>
    <m/>
    <m/>
    <n v="1.8092693456283777"/>
    <m/>
    <m/>
    <x v="559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x v="997"/>
    <m/>
    <m/>
    <x v="997"/>
    <m/>
    <m/>
    <n v="12.094504447654243"/>
    <m/>
    <m/>
    <n v="245.84156719747082"/>
    <m/>
    <m/>
    <n v="300.86733484761396"/>
    <m/>
    <m/>
    <n v="172126.33600159283"/>
    <m/>
    <m/>
    <n v="1.8054925651831966"/>
    <m/>
    <m/>
    <x v="560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</r>
  <r>
    <x v="998"/>
    <n v="31.16"/>
    <n v="29.36"/>
    <n v="82772"/>
    <n v="74933.77"/>
    <n v="73.63"/>
    <n v="742631.42"/>
    <n v="141895.46"/>
    <n v="128476.17"/>
    <n v="3.951618686892644E-5"/>
    <x v="998"/>
    <m/>
    <m/>
    <x v="998"/>
    <m/>
    <m/>
    <n v="11.733035024742474"/>
    <m/>
    <m/>
    <n v="253.60241757792335"/>
    <m/>
    <m/>
    <n v="310.36560650266136"/>
    <m/>
    <m/>
    <n v="182401.1034312718"/>
    <m/>
    <m/>
    <n v="1.6923123268947851"/>
    <m/>
    <m/>
    <x v="561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x v="999"/>
    <m/>
    <m/>
    <x v="999"/>
    <m/>
    <m/>
    <n v="11.698288015849588"/>
    <m/>
    <m/>
    <n v="253.52464176410876"/>
    <m/>
    <m/>
    <n v="310.27144241791359"/>
    <m/>
    <m/>
    <n v="183437.22005573718"/>
    <m/>
    <m/>
    <n v="1.7003070357245889"/>
    <m/>
    <m/>
    <x v="56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x v="1000"/>
    <m/>
    <m/>
    <x v="1000"/>
    <m/>
    <m/>
    <n v="12.198100506693754"/>
    <m/>
    <m/>
    <n v="239.76633596782034"/>
    <m/>
    <m/>
    <n v="293.43391598749804"/>
    <m/>
    <m/>
    <n v="167747.62849658178"/>
    <m/>
    <m/>
    <n v="1.8226917695212306"/>
    <m/>
    <m/>
    <x v="563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x v="1001"/>
    <m/>
    <m/>
    <x v="1001"/>
    <m/>
    <m/>
    <n v="11.916116549457779"/>
    <m/>
    <m/>
    <n v="246.01198657258303"/>
    <m/>
    <m/>
    <n v="301.077878263515"/>
    <m/>
    <m/>
    <n v="175489.70630939296"/>
    <m/>
    <m/>
    <n v="1.7504418890223215"/>
    <m/>
    <m/>
    <x v="564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x v="1002"/>
    <m/>
    <m/>
    <x v="1002"/>
    <m/>
    <m/>
    <n v="12.005534207763777"/>
    <m/>
    <m/>
    <n v="243.73487062930997"/>
    <m/>
    <m/>
    <n v="298.29139283884376"/>
    <m/>
    <m/>
    <n v="172841.80655133602"/>
    <m/>
    <m/>
    <n v="1.7772284211040408"/>
    <m/>
    <m/>
    <x v="56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x v="1003"/>
    <m/>
    <m/>
    <x v="1003"/>
    <m/>
    <m/>
    <n v="12.14272456093928"/>
    <m/>
    <m/>
    <n v="240.00412410540605"/>
    <m/>
    <m/>
    <n v="293.7268603137249"/>
    <m/>
    <m/>
    <n v="168835.75857057152"/>
    <m/>
    <m/>
    <n v="1.8085394758266164"/>
    <m/>
    <m/>
    <x v="566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x v="1004"/>
    <m/>
    <m/>
    <x v="1004"/>
    <m/>
    <m/>
    <n v="12.142408517423309"/>
    <m/>
    <m/>
    <n v="240.90913103531338"/>
    <m/>
    <m/>
    <n v="294.83476791238058"/>
    <m/>
    <m/>
    <n v="168830.90165148934"/>
    <m/>
    <m/>
    <n v="1.8208442619849781"/>
    <m/>
    <m/>
    <x v="567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x v="1005"/>
    <m/>
    <m/>
    <x v="1005"/>
    <m/>
    <m/>
    <n v="12.005022183395264"/>
    <m/>
    <m/>
    <n v="245.43181954677388"/>
    <m/>
    <m/>
    <n v="300.37015428175056"/>
    <m/>
    <m/>
    <n v="172637.74972273738"/>
    <m/>
    <m/>
    <n v="1.7789410965939898"/>
    <m/>
    <m/>
    <x v="568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x v="1006"/>
    <m/>
    <m/>
    <x v="1006"/>
    <m/>
    <m/>
    <n v="12.047642371492685"/>
    <m/>
    <m/>
    <n v="244.98023659523332"/>
    <m/>
    <m/>
    <n v="299.8178159652042"/>
    <m/>
    <m/>
    <n v="171398.00431176557"/>
    <m/>
    <m/>
    <n v="1.7719533287476874"/>
    <m/>
    <m/>
    <x v="56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x v="1007"/>
    <m/>
    <m/>
    <x v="1007"/>
    <m/>
    <m/>
    <n v="12.044228027614642"/>
    <m/>
    <m/>
    <n v="246.04031442705539"/>
    <m/>
    <m/>
    <n v="301.11551682272295"/>
    <m/>
    <m/>
    <n v="171481.30093936101"/>
    <m/>
    <m/>
    <n v="1.7773681666718899"/>
    <m/>
    <m/>
    <x v="570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x v="1008"/>
    <m/>
    <m/>
    <x v="1008"/>
    <m/>
    <m/>
    <n v="12.151844700383757"/>
    <m/>
    <m/>
    <n v="244.60540195759333"/>
    <m/>
    <m/>
    <n v="299.36038879441077"/>
    <m/>
    <m/>
    <n v="168375.33569883197"/>
    <m/>
    <m/>
    <n v="1.815653189223607"/>
    <m/>
    <m/>
    <x v="571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x v="1009"/>
    <m/>
    <m/>
    <x v="1009"/>
    <m/>
    <m/>
    <n v="12.564036153648694"/>
    <m/>
    <m/>
    <n v="234.37482517964557"/>
    <m/>
    <m/>
    <n v="286.8400089295373"/>
    <m/>
    <m/>
    <n v="156939.15141216762"/>
    <m/>
    <m/>
    <n v="1.9400042017123471"/>
    <m/>
    <m/>
    <x v="572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</r>
  <r>
    <x v="1010"/>
    <n v="23.43"/>
    <n v="24.3"/>
    <n v="72534.44"/>
    <n v="65622.73"/>
    <n v="82.42"/>
    <n v="654327.15"/>
    <n v="131126.29"/>
    <n v="118648.16"/>
    <n v="4.0073780077420906E-5"/>
    <x v="1010"/>
    <m/>
    <m/>
    <x v="1010"/>
    <m/>
    <m/>
    <n v="12.455048613955435"/>
    <m/>
    <m/>
    <n v="234.24668689273702"/>
    <m/>
    <m/>
    <n v="286.68350086083916"/>
    <m/>
    <m/>
    <n v="159649.21737704356"/>
    <m/>
    <m/>
    <n v="1.8923705163599471"/>
    <m/>
    <m/>
    <x v="573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</r>
  <r>
    <x v="1011"/>
    <n v="23.21"/>
    <n v="24.12"/>
    <n v="71887.39"/>
    <n v="65034.7"/>
    <n v="83.1"/>
    <n v="648930.89"/>
    <n v="131051.72"/>
    <n v="118575.93"/>
    <n v="4.0073780077420906E-5"/>
    <x v="1011"/>
    <m/>
    <m/>
    <x v="1011"/>
    <m/>
    <m/>
    <n v="12.510526383964915"/>
    <m/>
    <m/>
    <n v="234.10776499895317"/>
    <m/>
    <m/>
    <n v="286.51379488511162"/>
    <m/>
    <m/>
    <n v="158214.0864273578"/>
    <m/>
    <m/>
    <n v="1.9078788296886826"/>
    <m/>
    <m/>
    <x v="574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x v="1012"/>
    <m/>
    <m/>
    <x v="1012"/>
    <m/>
    <m/>
    <n v="12.541843344107038"/>
    <m/>
    <m/>
    <n v="233.03265030088653"/>
    <m/>
    <m/>
    <n v="285.1983236921489"/>
    <m/>
    <m/>
    <n v="157409.20301063958"/>
    <m/>
    <m/>
    <n v="1.9215488319813794"/>
    <m/>
    <m/>
    <x v="575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x v="1013"/>
    <m/>
    <m/>
    <x v="1013"/>
    <m/>
    <m/>
    <n v="12.741278276461193"/>
    <m/>
    <m/>
    <n v="230.20490714350026"/>
    <m/>
    <m/>
    <n v="281.73850056077987"/>
    <m/>
    <m/>
    <n v="152364.97382327731"/>
    <m/>
    <m/>
    <n v="1.9841263875719677"/>
    <m/>
    <m/>
    <x v="576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</r>
  <r>
    <x v="1014"/>
    <n v="22.36"/>
    <n v="23.07"/>
    <n v="68883.83"/>
    <n v="62304.69"/>
    <n v="86.95"/>
    <n v="619520.79"/>
    <n v="129340.3"/>
    <n v="117003.78"/>
    <n v="4.0352587408198914E-5"/>
    <x v="1014"/>
    <m/>
    <m/>
    <x v="1014"/>
    <m/>
    <m/>
    <n v="12.774804820416099"/>
    <m/>
    <m/>
    <n v="231.02235604910041"/>
    <m/>
    <m/>
    <n v="282.73925316307538"/>
    <m/>
    <m/>
    <n v="151550.81569387857"/>
    <m/>
    <m/>
    <n v="1.995723464371095"/>
    <m/>
    <m/>
    <x v="577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x v="1015"/>
    <m/>
    <m/>
    <x v="1015"/>
    <m/>
    <m/>
    <n v="12.61467837175686"/>
    <m/>
    <m/>
    <n v="235.19750146339146"/>
    <m/>
    <m/>
    <n v="287.84936629016437"/>
    <m/>
    <m/>
    <n v="155337.79968085012"/>
    <m/>
    <m/>
    <n v="1.9508591066263494"/>
    <m/>
    <m/>
    <x v="578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x v="1016"/>
    <m/>
    <m/>
    <x v="1016"/>
    <m/>
    <m/>
    <n v="12.723946420052705"/>
    <m/>
    <m/>
    <n v="231.07370957548775"/>
    <m/>
    <m/>
    <n v="282.80272259723836"/>
    <m/>
    <m/>
    <n v="152634.1876194425"/>
    <m/>
    <m/>
    <n v="1.9778332409202346"/>
    <m/>
    <m/>
    <x v="579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x v="1017"/>
    <m/>
    <m/>
    <x v="1017"/>
    <m/>
    <m/>
    <n v="12.534913333850396"/>
    <m/>
    <m/>
    <n v="238.29234597875555"/>
    <m/>
    <m/>
    <n v="291.63766918457446"/>
    <m/>
    <m/>
    <n v="157157.05327559056"/>
    <m/>
    <m/>
    <n v="1.9318273295618422"/>
    <m/>
    <m/>
    <x v="580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x v="1018"/>
    <m/>
    <m/>
    <x v="1018"/>
    <m/>
    <m/>
    <n v="12.558340011281629"/>
    <m/>
    <m/>
    <n v="236.82828434800069"/>
    <m/>
    <m/>
    <n v="289.84680829493931"/>
    <m/>
    <m/>
    <n v="156531.52803654739"/>
    <m/>
    <m/>
    <n v="1.9416055846655444"/>
    <m/>
    <m/>
    <x v="58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x v="1019"/>
    <m/>
    <m/>
    <x v="1019"/>
    <m/>
    <m/>
    <n v="12.68354559676016"/>
    <m/>
    <m/>
    <n v="234.65826855951101"/>
    <m/>
    <m/>
    <n v="287.1913078625247"/>
    <m/>
    <m/>
    <n v="153397.67329797003"/>
    <m/>
    <m/>
    <n v="1.9699494316951218"/>
    <m/>
    <m/>
    <x v="582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x v="1020"/>
    <m/>
    <m/>
    <x v="1020"/>
    <m/>
    <m/>
    <n v="13.059918678982562"/>
    <m/>
    <m/>
    <n v="225.83692783514311"/>
    <m/>
    <m/>
    <n v="276.39543301077208"/>
    <m/>
    <m/>
    <n v="144281.41775705345"/>
    <m/>
    <m/>
    <n v="2.0836361990989909"/>
    <m/>
    <m/>
    <x v="583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</r>
  <r>
    <x v="1021"/>
    <n v="20.37"/>
    <n v="21.75"/>
    <n v="65845.09"/>
    <n v="59536.42"/>
    <n v="90.43"/>
    <n v="592767.04"/>
    <n v="126647.9"/>
    <n v="114530.21"/>
    <n v="2.9484397083834324E-5"/>
    <x v="1021"/>
    <m/>
    <m/>
    <x v="1021"/>
    <m/>
    <m/>
    <n v="13.036837230244375"/>
    <m/>
    <m/>
    <n v="226.16366311014602"/>
    <m/>
    <m/>
    <n v="276.79561842385823"/>
    <m/>
    <m/>
    <n v="144779.74683909467"/>
    <m/>
    <m/>
    <n v="2.0745749496194721"/>
    <m/>
    <m/>
    <x v="584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x v="1022"/>
    <m/>
    <m/>
    <x v="1022"/>
    <m/>
    <m/>
    <n v="13.268279721393824"/>
    <m/>
    <m/>
    <n v="222.87093479432468"/>
    <m/>
    <m/>
    <n v="272.7660358147437"/>
    <m/>
    <m/>
    <n v="139627.52054134922"/>
    <m/>
    <m/>
    <n v="2.140757780778368"/>
    <m/>
    <m/>
    <x v="585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</r>
  <r>
    <x v="1023"/>
    <n v="20.5"/>
    <n v="21.46"/>
    <n v="62668.58"/>
    <n v="56657.45"/>
    <n v="95.59"/>
    <n v="559883.22"/>
    <n v="125910.56"/>
    <n v="113850.02"/>
    <n v="3.6728649784878442E-5"/>
    <x v="1023"/>
    <m/>
    <m/>
    <x v="1023"/>
    <m/>
    <m/>
    <n v="13.355267846021901"/>
    <m/>
    <m/>
    <n v="224.82501606304365"/>
    <m/>
    <m/>
    <n v="275.15849054274207"/>
    <m/>
    <m/>
    <n v="137762.85874331166"/>
    <m/>
    <m/>
    <n v="2.1924710616340035"/>
    <m/>
    <m/>
    <x v="586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</r>
  <r>
    <x v="1024"/>
    <n v="20.87"/>
    <n v="21.8"/>
    <n v="63188.14"/>
    <n v="57125.1"/>
    <n v="93.46"/>
    <n v="572368.02"/>
    <n v="125704.99"/>
    <n v="113659.96"/>
    <n v="3.6728649784878442E-5"/>
    <x v="1024"/>
    <m/>
    <m/>
    <x v="1024"/>
    <m/>
    <m/>
    <n v="13.299804557123156"/>
    <m/>
    <m/>
    <n v="224.45247862328119"/>
    <m/>
    <m/>
    <n v="274.70285105234348"/>
    <m/>
    <m/>
    <n v="138895.95618715661"/>
    <m/>
    <m/>
    <n v="2.1434995037741436"/>
    <m/>
    <m/>
    <x v="5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x v="1025"/>
    <m/>
    <m/>
    <x v="1025"/>
    <m/>
    <m/>
    <n v="13.36953739939197"/>
    <m/>
    <m/>
    <n v="225.04238262637429"/>
    <m/>
    <m/>
    <n v="275.42512447900299"/>
    <m/>
    <m/>
    <n v="137428.23027929809"/>
    <m/>
    <m/>
    <n v="2.1821399767139229"/>
    <m/>
    <m/>
    <x v="588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x v="1026"/>
    <m/>
    <m/>
    <x v="1026"/>
    <m/>
    <m/>
    <n v="13.540985501267492"/>
    <m/>
    <m/>
    <n v="221.92497716927176"/>
    <m/>
    <m/>
    <n v="271.61008844210926"/>
    <m/>
    <m/>
    <n v="133892.43199630643"/>
    <m/>
    <m/>
    <n v="2.2384341772603964"/>
    <m/>
    <m/>
    <x v="589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x v="1027"/>
    <m/>
    <m/>
    <x v="1027"/>
    <m/>
    <m/>
    <n v="13.710114665945392"/>
    <m/>
    <m/>
    <n v="215.65047816096268"/>
    <m/>
    <m/>
    <n v="263.93112836592076"/>
    <m/>
    <m/>
    <n v="130536.94217496701"/>
    <m/>
    <m/>
    <n v="2.2683513562963631"/>
    <m/>
    <m/>
    <x v="590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x v="1028"/>
    <m/>
    <m/>
    <x v="1028"/>
    <m/>
    <m/>
    <n v="13.762295440278294"/>
    <m/>
    <m/>
    <n v="215.04873625260015"/>
    <m/>
    <m/>
    <n v="263.19553150738062"/>
    <m/>
    <m/>
    <n v="129511.65193877718"/>
    <m/>
    <m/>
    <n v="2.3117698327722231"/>
    <m/>
    <m/>
    <x v="591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x v="1029"/>
    <m/>
    <m/>
    <x v="1029"/>
    <m/>
    <m/>
    <n v="13.673910754721483"/>
    <m/>
    <m/>
    <n v="216.96507646712175"/>
    <m/>
    <m/>
    <n v="265.54120798804104"/>
    <m/>
    <m/>
    <n v="131164.68836113045"/>
    <m/>
    <m/>
    <n v="2.2687712700425586"/>
    <m/>
    <m/>
    <x v="592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x v="1030"/>
    <m/>
    <m/>
    <x v="1030"/>
    <m/>
    <m/>
    <n v="13.518836043078904"/>
    <m/>
    <m/>
    <n v="217.14687517136417"/>
    <m/>
    <m/>
    <n v="265.76400070881533"/>
    <m/>
    <m/>
    <n v="134129.13540920522"/>
    <m/>
    <m/>
    <n v="2.2546627718984862"/>
    <m/>
    <m/>
    <x v="593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x v="1031"/>
    <m/>
    <m/>
    <x v="1031"/>
    <m/>
    <m/>
    <n v="13.923488926593718"/>
    <m/>
    <m/>
    <n v="206.32425680056821"/>
    <m/>
    <m/>
    <n v="252.51857748520297"/>
    <m/>
    <m/>
    <n v="126088.66974032145"/>
    <m/>
    <m/>
    <n v="2.3464629939308583"/>
    <m/>
    <m/>
    <x v="594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x v="1032"/>
    <m/>
    <m/>
    <x v="1032"/>
    <m/>
    <m/>
    <n v="14.01110575184601"/>
    <m/>
    <m/>
    <n v="206.17057942589472"/>
    <m/>
    <m/>
    <n v="252.33076953127977"/>
    <m/>
    <m/>
    <n v="124491.59822276994"/>
    <m/>
    <m/>
    <n v="2.3891992639782971"/>
    <m/>
    <m/>
    <x v="595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x v="1033"/>
    <m/>
    <m/>
    <x v="1033"/>
    <m/>
    <m/>
    <n v="13.93997758321815"/>
    <m/>
    <m/>
    <n v="208.56631492169356"/>
    <m/>
    <m/>
    <n v="255.26373314767932"/>
    <m/>
    <m/>
    <n v="125725.3810997056"/>
    <m/>
    <m/>
    <n v="2.3716175842080878"/>
    <m/>
    <m/>
    <x v="59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x v="1034"/>
    <m/>
    <m/>
    <x v="1034"/>
    <m/>
    <m/>
    <n v="14.209832713177878"/>
    <m/>
    <m/>
    <n v="206.14327816088723"/>
    <m/>
    <m/>
    <n v="252.29846168857145"/>
    <m/>
    <m/>
    <n v="120847.55825054522"/>
    <m/>
    <m/>
    <n v="2.4461982015792012"/>
    <m/>
    <m/>
    <x v="597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x v="1035"/>
    <m/>
    <m/>
    <x v="1035"/>
    <m/>
    <m/>
    <n v="13.876676806488982"/>
    <m/>
    <m/>
    <n v="212.71220400215824"/>
    <m/>
    <m/>
    <n v="260.33844588804868"/>
    <m/>
    <m/>
    <n v="126504.42611307862"/>
    <m/>
    <m/>
    <n v="2.3434000500399552"/>
    <m/>
    <m/>
    <x v="59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x v="1036"/>
    <m/>
    <m/>
    <x v="1036"/>
    <m/>
    <m/>
    <n v="13.871346397178096"/>
    <m/>
    <m/>
    <n v="212.9867573303448"/>
    <m/>
    <m/>
    <n v="260.67475735745967"/>
    <m/>
    <m/>
    <n v="126591.38912203848"/>
    <m/>
    <m/>
    <n v="2.3693945633412139"/>
    <m/>
    <m/>
    <x v="599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x v="1037"/>
    <m/>
    <m/>
    <x v="1037"/>
    <m/>
    <m/>
    <n v="13.807328453628456"/>
    <m/>
    <m/>
    <n v="215.72776104597133"/>
    <m/>
    <m/>
    <n v="264.02976457060464"/>
    <m/>
    <m/>
    <n v="127749.62376385412"/>
    <m/>
    <m/>
    <n v="2.3307699099790748"/>
    <m/>
    <m/>
    <x v="600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x v="1038"/>
    <m/>
    <m/>
    <x v="1038"/>
    <m/>
    <m/>
    <n v="14.038203819728375"/>
    <m/>
    <m/>
    <n v="209.95560604294411"/>
    <m/>
    <m/>
    <n v="256.96605397547756"/>
    <m/>
    <m/>
    <n v="123446.42603885355"/>
    <m/>
    <m/>
    <n v="2.3947633821596792"/>
    <m/>
    <m/>
    <x v="601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x v="1039"/>
    <m/>
    <m/>
    <x v="1039"/>
    <m/>
    <m/>
    <n v="14.068161963942151"/>
    <m/>
    <m/>
    <n v="210.79956256009328"/>
    <m/>
    <m/>
    <n v="257.99926068059983"/>
    <m/>
    <m/>
    <n v="122909.57012084611"/>
    <m/>
    <m/>
    <n v="2.4141044413826536"/>
    <m/>
    <m/>
    <x v="602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</r>
  <r>
    <x v="1040"/>
    <n v="17.66"/>
    <n v="20"/>
    <n v="54768.71"/>
    <n v="49468.01"/>
    <n v="107.64"/>
    <n v="492771.12"/>
    <n v="117953.67"/>
    <n v="106553.82"/>
    <n v="5.0115351955648535E-5"/>
    <x v="1040"/>
    <m/>
    <m/>
    <x v="1040"/>
    <m/>
    <m/>
    <n v="14.222539204449355"/>
    <m/>
    <m/>
    <n v="210.49916178929132"/>
    <m/>
    <m/>
    <n v="257.63188013161664"/>
    <m/>
    <m/>
    <n v="120202.14277248141"/>
    <m/>
    <m/>
    <n v="2.4657426787247489"/>
    <m/>
    <m/>
    <x v="603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x v="1041"/>
    <m/>
    <m/>
    <x v="1041"/>
    <m/>
    <m/>
    <n v="14.403104318986701"/>
    <m/>
    <m/>
    <n v="205.33918265978522"/>
    <m/>
    <m/>
    <n v="251.31680914912499"/>
    <m/>
    <m/>
    <n v="117140.33509784027"/>
    <m/>
    <m/>
    <n v="2.5299735791095102"/>
    <m/>
    <m/>
    <x v="604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x v="1042"/>
    <m/>
    <m/>
    <x v="1042"/>
    <m/>
    <m/>
    <n v="14.330958295009653"/>
    <m/>
    <m/>
    <n v="209.67157540841299"/>
    <m/>
    <m/>
    <n v="256.61955193649595"/>
    <m/>
    <m/>
    <n v="118304.3904934781"/>
    <m/>
    <m/>
    <n v="2.5186115993500224"/>
    <m/>
    <m/>
    <x v="605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x v="1043"/>
    <m/>
    <m/>
    <x v="1043"/>
    <m/>
    <m/>
    <n v="14.470395326028042"/>
    <m/>
    <m/>
    <n v="210.24322593864446"/>
    <m/>
    <m/>
    <n v="257.32004786839201"/>
    <m/>
    <m/>
    <n v="115973.57486057021"/>
    <m/>
    <m/>
    <n v="2.5401825955014941"/>
    <m/>
    <m/>
    <x v="606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x v="1044"/>
    <m/>
    <m/>
    <x v="1044"/>
    <m/>
    <m/>
    <n v="14.084302798095335"/>
    <m/>
    <m/>
    <n v="216.07612652899752"/>
    <m/>
    <m/>
    <n v="264.45931804559183"/>
    <m/>
    <m/>
    <n v="122152.89341014401"/>
    <m/>
    <m/>
    <n v="2.4035607288332193"/>
    <m/>
    <m/>
    <x v="60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x v="1045"/>
    <m/>
    <m/>
    <x v="1045"/>
    <m/>
    <m/>
    <n v="13.637471282489674"/>
    <m/>
    <m/>
    <n v="227.67543419441219"/>
    <m/>
    <m/>
    <n v="278.65621721451004"/>
    <m/>
    <m/>
    <n v="129893.72223159872"/>
    <m/>
    <m/>
    <n v="2.2658089006224116"/>
    <m/>
    <m/>
    <x v="608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x v="1046"/>
    <m/>
    <m/>
    <x v="1046"/>
    <m/>
    <m/>
    <n v="13.759563380413866"/>
    <m/>
    <m/>
    <n v="225.52488261112427"/>
    <m/>
    <m/>
    <n v="276.02441945589197"/>
    <m/>
    <m/>
    <n v="127557.43304637291"/>
    <m/>
    <m/>
    <n v="2.3043811309641162"/>
    <m/>
    <m/>
    <x v="609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x v="1047"/>
    <m/>
    <m/>
    <x v="1047"/>
    <m/>
    <m/>
    <n v="13.600086465027918"/>
    <m/>
    <m/>
    <n v="230.56449529368945"/>
    <m/>
    <m/>
    <n v="282.19281158458188"/>
    <m/>
    <m/>
    <n v="130503.96312377256"/>
    <m/>
    <m/>
    <n v="2.2543415526698234"/>
    <m/>
    <m/>
    <x v="610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x v="1048"/>
    <m/>
    <m/>
    <x v="1048"/>
    <m/>
    <m/>
    <n v="13.803063805267342"/>
    <m/>
    <m/>
    <n v="226.14290267870433"/>
    <m/>
    <m/>
    <n v="276.7823432386383"/>
    <m/>
    <m/>
    <n v="126566.35001160461"/>
    <m/>
    <m/>
    <n v="2.3167977307157464"/>
    <m/>
    <m/>
    <x v="6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x v="1049"/>
    <m/>
    <m/>
    <x v="1049"/>
    <m/>
    <m/>
    <n v="13.872190083893539"/>
    <m/>
    <m/>
    <n v="224.73648035837419"/>
    <m/>
    <m/>
    <n v="275.06128681209469"/>
    <m/>
    <m/>
    <n v="125288.42579309843"/>
    <m/>
    <m/>
    <n v="2.3532943700170255"/>
    <m/>
    <m/>
    <x v="61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x v="1050"/>
    <m/>
    <m/>
    <x v="1050"/>
    <m/>
    <m/>
    <n v="14.288782693823617"/>
    <m/>
    <m/>
    <n v="219.81059270186333"/>
    <m/>
    <m/>
    <n v="269.03264947353694"/>
    <m/>
    <m/>
    <n v="117753.30349378531"/>
    <m/>
    <m/>
    <n v="2.4737877526589256"/>
    <m/>
    <m/>
    <x v="613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x v="1051"/>
    <m/>
    <m/>
    <x v="1051"/>
    <m/>
    <m/>
    <n v="14.460989140804054"/>
    <m/>
    <m/>
    <n v="219.24005907799253"/>
    <m/>
    <m/>
    <n v="268.33465066297424"/>
    <m/>
    <m/>
    <n v="114905.50094997881"/>
    <m/>
    <m/>
    <n v="2.577789115321202"/>
    <m/>
    <m/>
    <x v="6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x v="1052"/>
    <m/>
    <m/>
    <x v="1052"/>
    <m/>
    <m/>
    <n v="14.04046906843528"/>
    <m/>
    <m/>
    <n v="224.49089214603006"/>
    <m/>
    <m/>
    <n v="274.7622100833014"/>
    <m/>
    <m/>
    <n v="121560.40293235729"/>
    <m/>
    <m/>
    <n v="2.3826270501198752"/>
    <m/>
    <m/>
    <x v="615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x v="1053"/>
    <m/>
    <m/>
    <x v="1053"/>
    <m/>
    <m/>
    <n v="13.906882875500896"/>
    <m/>
    <m/>
    <n v="227.75710292525517"/>
    <m/>
    <m/>
    <n v="278.76014454365156"/>
    <m/>
    <m/>
    <n v="123863.71274028499"/>
    <m/>
    <m/>
    <n v="2.3639618989671245"/>
    <m/>
    <m/>
    <x v="616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x v="1054"/>
    <m/>
    <m/>
    <x v="1054"/>
    <m/>
    <m/>
    <n v="13.881812985911651"/>
    <m/>
    <m/>
    <n v="229.15641009439003"/>
    <m/>
    <m/>
    <n v="280.4731145039616"/>
    <m/>
    <m/>
    <n v="124300.27800344817"/>
    <m/>
    <m/>
    <n v="2.3281380633311604"/>
    <m/>
    <m/>
    <x v="617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x v="1055"/>
    <m/>
    <m/>
    <x v="1055"/>
    <m/>
    <m/>
    <n v="14.244583160405504"/>
    <m/>
    <m/>
    <n v="222.75599226095349"/>
    <m/>
    <m/>
    <n v="272.63970214843044"/>
    <m/>
    <m/>
    <n v="117793.62940313107"/>
    <m/>
    <m/>
    <n v="2.4538488992098975"/>
    <m/>
    <m/>
    <x v="618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x v="1056"/>
    <m/>
    <m/>
    <x v="1056"/>
    <m/>
    <m/>
    <n v="13.457740719945468"/>
    <m/>
    <m/>
    <n v="233.56074708880971"/>
    <m/>
    <m/>
    <n v="285.86437410401032"/>
    <m/>
    <m/>
    <n v="130797.44503832326"/>
    <m/>
    <m/>
    <n v="2.1830623033141832"/>
    <m/>
    <m/>
    <x v="619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</r>
  <r>
    <x v="1057"/>
    <n v="23.12"/>
    <n v="23.85"/>
    <n v="58638.57"/>
    <n v="52892.86"/>
    <n v="97.26"/>
    <n v="526767.1"/>
    <n v="131048.01"/>
    <n v="118225.78"/>
    <n v="5.1510748656502514E-5"/>
    <x v="1057"/>
    <m/>
    <m/>
    <x v="1057"/>
    <m/>
    <m/>
    <n v="13.578002189443316"/>
    <m/>
    <m/>
    <n v="233.71899441227347"/>
    <m/>
    <m/>
    <n v="286.05899984447677"/>
    <m/>
    <m/>
    <n v="128428.0792100251"/>
    <m/>
    <m/>
    <n v="2.2247929035033813"/>
    <m/>
    <m/>
    <x v="620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x v="1058"/>
    <m/>
    <m/>
    <x v="1058"/>
    <m/>
    <m/>
    <n v="13.567791471905059"/>
    <m/>
    <m/>
    <n v="232.99714643726753"/>
    <m/>
    <m/>
    <n v="285.17581075498003"/>
    <m/>
    <m/>
    <n v="128610.85585957812"/>
    <m/>
    <m/>
    <n v="2.2308468264609864"/>
    <m/>
    <m/>
    <x v="621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</r>
  <r>
    <x v="1059"/>
    <n v="24.12"/>
    <n v="24.32"/>
    <n v="60492.17"/>
    <n v="54559.3"/>
    <n v="94.46"/>
    <n v="541837.88"/>
    <n v="131784.94"/>
    <n v="118878.39"/>
    <n v="5.1510748656502514E-5"/>
    <x v="1059"/>
    <m/>
    <m/>
    <x v="1059"/>
    <m/>
    <m/>
    <n v="13.363856299520966"/>
    <m/>
    <m/>
    <n v="235.0218184542297"/>
    <m/>
    <m/>
    <n v="287.65421422011809"/>
    <m/>
    <m/>
    <n v="132466.70663067428"/>
    <m/>
    <m/>
    <n v="2.1605069682026801"/>
    <m/>
    <m/>
    <x v="622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x v="1060"/>
    <m/>
    <m/>
    <x v="1060"/>
    <m/>
    <m/>
    <n v="13.453674122960667"/>
    <m/>
    <m/>
    <n v="234.28763298957369"/>
    <m/>
    <m/>
    <n v="286.75592449421714"/>
    <m/>
    <m/>
    <n v="130675.40082441657"/>
    <m/>
    <m/>
    <n v="2.1809724263705164"/>
    <m/>
    <m/>
    <x v="62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</r>
  <r>
    <x v="1061"/>
    <n v="21.22"/>
    <n v="22.6"/>
    <n v="57328.7"/>
    <n v="51700.62"/>
    <n v="98.6"/>
    <n v="518486.56"/>
    <n v="127939.08"/>
    <n v="115397.11"/>
    <n v="5.1510748656502514E-5"/>
    <x v="1061"/>
    <m/>
    <m/>
    <x v="1061"/>
    <m/>
    <m/>
    <n v="13.718580829251703"/>
    <m/>
    <m/>
    <n v="228.15208549474522"/>
    <m/>
    <m/>
    <n v="279.24663826998483"/>
    <m/>
    <m/>
    <n v="125518.78118241031"/>
    <m/>
    <m/>
    <n v="2.254950692258427"/>
    <m/>
    <m/>
    <x v="624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</r>
  <r>
    <x v="1062"/>
    <n v="20.95"/>
    <n v="22.43"/>
    <n v="56553.36"/>
    <n v="50993.4"/>
    <n v="100.85"/>
    <n v="506649.23"/>
    <n v="126130.7"/>
    <n v="113748.18"/>
    <n v="5.7094127416279505E-5"/>
    <x v="1062"/>
    <m/>
    <m/>
    <x v="1062"/>
    <m/>
    <m/>
    <n v="13.811331545426578"/>
    <m/>
    <m/>
    <n v="224.91077194926342"/>
    <m/>
    <m/>
    <n v="275.28033912420881"/>
    <m/>
    <m/>
    <n v="123791.1082913672"/>
    <m/>
    <m/>
    <n v="2.3060283631306349"/>
    <m/>
    <m/>
    <x v="625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x v="1063"/>
    <m/>
    <m/>
    <x v="1063"/>
    <m/>
    <m/>
    <n v="13.825258799261142"/>
    <m/>
    <m/>
    <n v="224.96541439313705"/>
    <m/>
    <m/>
    <n v="275.34752069543475"/>
    <m/>
    <m/>
    <n v="123531.44371631175"/>
    <m/>
    <m/>
    <n v="2.3056733587085465"/>
    <m/>
    <m/>
    <x v="626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x v="1064"/>
    <m/>
    <m/>
    <x v="1064"/>
    <m/>
    <m/>
    <n v="13.620695502697489"/>
    <m/>
    <m/>
    <n v="227.31509628047624"/>
    <m/>
    <m/>
    <n v="278.22373025862913"/>
    <m/>
    <m/>
    <n v="127177.07734731215"/>
    <m/>
    <m/>
    <n v="2.2477025741737813"/>
    <m/>
    <m/>
    <x v="627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x v="1065"/>
    <m/>
    <m/>
    <x v="1065"/>
    <m/>
    <m/>
    <n v="13.739454501609652"/>
    <m/>
    <m/>
    <n v="224.65202456760446"/>
    <m/>
    <m/>
    <n v="274.96454835940261"/>
    <m/>
    <m/>
    <n v="124949.08798026899"/>
    <m/>
    <m/>
    <n v="2.2930751201567103"/>
    <m/>
    <m/>
    <x v="628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x v="1066"/>
    <m/>
    <m/>
    <x v="1066"/>
    <m/>
    <m/>
    <n v="13.575607175285093"/>
    <m/>
    <m/>
    <n v="226.78958478896783"/>
    <m/>
    <m/>
    <n v="277.58113560089777"/>
    <m/>
    <m/>
    <n v="127919.09573753232"/>
    <m/>
    <m/>
    <n v="2.2047063519386101"/>
    <m/>
    <m/>
    <x v="629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</r>
  <r>
    <x v="1067"/>
    <n v="22.64"/>
    <n v="23.3"/>
    <n v="58492.76"/>
    <n v="52721.16"/>
    <n v="96.88"/>
    <n v="526069.02"/>
    <n v="126513.41"/>
    <n v="114047.67"/>
    <n v="5.1650298179106713E-5"/>
    <x v="1067"/>
    <m/>
    <m/>
    <x v="1067"/>
    <m/>
    <m/>
    <n v="13.571810381168474"/>
    <m/>
    <m/>
    <n v="225.55470121241828"/>
    <m/>
    <m/>
    <n v="276.07059647989314"/>
    <m/>
    <m/>
    <n v="127959.63237921165"/>
    <m/>
    <m/>
    <n v="2.2144011021771313"/>
    <m/>
    <m/>
    <x v="630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x v="1068"/>
    <m/>
    <m/>
    <x v="1068"/>
    <m/>
    <m/>
    <n v="13.531344741304395"/>
    <m/>
    <m/>
    <n v="225.43406760299513"/>
    <m/>
    <m/>
    <n v="275.92324780065388"/>
    <m/>
    <m/>
    <n v="128712.33592440645"/>
    <m/>
    <m/>
    <n v="2.2177081503984959"/>
    <m/>
    <m/>
    <x v="631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x v="1069"/>
    <m/>
    <m/>
    <x v="1069"/>
    <m/>
    <m/>
    <n v="13.817530522108871"/>
    <m/>
    <m/>
    <n v="219.41330708059675"/>
    <m/>
    <m/>
    <n v="268.55434625414108"/>
    <m/>
    <m/>
    <n v="123257.45737368418"/>
    <m/>
    <m/>
    <n v="2.2964351726043173"/>
    <m/>
    <m/>
    <x v="632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x v="1070"/>
    <m/>
    <m/>
    <x v="1070"/>
    <m/>
    <m/>
    <n v="13.232453787062747"/>
    <m/>
    <m/>
    <n v="232.1534723596067"/>
    <m/>
    <m/>
    <n v="284.14818205678961"/>
    <m/>
    <m/>
    <n v="133685.66648078462"/>
    <m/>
    <m/>
    <n v="2.1164531053683859"/>
    <m/>
    <m/>
    <x v="633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</r>
  <r>
    <x v="1071"/>
    <n v="23.44"/>
    <n v="23.93"/>
    <n v="60796.42"/>
    <n v="54786.3"/>
    <n v="92.82"/>
    <n v="545030.35"/>
    <n v="128550.28"/>
    <n v="115859.97"/>
    <n v="5.1650298179106713E-5"/>
    <x v="1071"/>
    <m/>
    <m/>
    <x v="1071"/>
    <m/>
    <m/>
    <n v="13.267999462527893"/>
    <m/>
    <m/>
    <n v="229.16378653000925"/>
    <m/>
    <m/>
    <n v="280.48921274434065"/>
    <m/>
    <m/>
    <n v="132956.63756365975"/>
    <m/>
    <m/>
    <n v="2.1211360857554764"/>
    <m/>
    <m/>
    <x v="634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x v="1072"/>
    <m/>
    <m/>
    <x v="1072"/>
    <m/>
    <m/>
    <n v="13.352262585411847"/>
    <m/>
    <m/>
    <n v="228.17808392351586"/>
    <m/>
    <m/>
    <n v="279.28366220314928"/>
    <m/>
    <m/>
    <n v="131235.63875886472"/>
    <m/>
    <m/>
    <n v="2.1564309110900886"/>
    <m/>
    <m/>
    <x v="63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x v="1073"/>
    <m/>
    <m/>
    <x v="1073"/>
    <m/>
    <m/>
    <n v="13.368996941036432"/>
    <m/>
    <m/>
    <n v="227.22381782761033"/>
    <m/>
    <m/>
    <n v="278.11597169314206"/>
    <m/>
    <m/>
    <n v="130896.07840018735"/>
    <m/>
    <m/>
    <n v="2.1464884817624936"/>
    <m/>
    <m/>
    <x v="636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x v="1074"/>
    <m/>
    <m/>
    <x v="1074"/>
    <m/>
    <m/>
    <n v="13.023072543542655"/>
    <m/>
    <m/>
    <n v="233.11900718820726"/>
    <m/>
    <m/>
    <n v="285.33184098816241"/>
    <m/>
    <m/>
    <n v="137659.38400830969"/>
    <m/>
    <m/>
    <n v="2.0497327737467499"/>
    <m/>
    <m/>
    <x v="637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x v="1075"/>
    <m/>
    <m/>
    <x v="1075"/>
    <m/>
    <m/>
    <n v="13.076871136114038"/>
    <m/>
    <m/>
    <n v="229.79586974420633"/>
    <m/>
    <m/>
    <n v="281.26471201824825"/>
    <m/>
    <m/>
    <n v="136510.91350075239"/>
    <m/>
    <m/>
    <n v="2.0617281150345526"/>
    <m/>
    <m/>
    <x v="638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x v="1076"/>
    <m/>
    <m/>
    <x v="1076"/>
    <m/>
    <m/>
    <n v="13.016202279055573"/>
    <m/>
    <m/>
    <n v="232.60268020666317"/>
    <m/>
    <m/>
    <n v="284.70142970244655"/>
    <m/>
    <m/>
    <n v="137733.42732785069"/>
    <m/>
    <m/>
    <n v="2.065387399280235"/>
    <m/>
    <m/>
    <x v="639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x v="1077"/>
    <m/>
    <m/>
    <x v="1077"/>
    <m/>
    <m/>
    <n v="13.390324043336747"/>
    <m/>
    <m/>
    <n v="223.81657177310419"/>
    <m/>
    <m/>
    <n v="273.94769377167944"/>
    <m/>
    <m/>
    <n v="129804.63553155195"/>
    <m/>
    <m/>
    <n v="2.1518316676170279"/>
    <m/>
    <m/>
    <x v="640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x v="1078"/>
    <m/>
    <m/>
    <x v="1078"/>
    <m/>
    <m/>
    <n v="13.037615456351137"/>
    <m/>
    <m/>
    <n v="232.51573789456447"/>
    <m/>
    <m/>
    <n v="284.59563768677504"/>
    <m/>
    <m/>
    <n v="136632.37842681049"/>
    <m/>
    <m/>
    <n v="2.0717838274191092"/>
    <m/>
    <m/>
    <x v="641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x v="1079"/>
    <m/>
    <m/>
    <x v="1079"/>
    <m/>
    <m/>
    <n v="12.994346217763271"/>
    <m/>
    <m/>
    <n v="232.48656225916417"/>
    <m/>
    <m/>
    <n v="284.56023901806515"/>
    <m/>
    <m/>
    <n v="137528.24415435235"/>
    <m/>
    <m/>
    <n v="2.0339911162689401"/>
    <m/>
    <m/>
    <x v="642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x v="1080"/>
    <m/>
    <m/>
    <x v="1080"/>
    <m/>
    <m/>
    <n v="12.845337817944703"/>
    <m/>
    <m/>
    <n v="234.87688622919345"/>
    <m/>
    <m/>
    <n v="287.4862765534474"/>
    <m/>
    <m/>
    <n v="140671.24022742361"/>
    <m/>
    <m/>
    <n v="2.0019111957373994"/>
    <m/>
    <m/>
    <x v="643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x v="1081"/>
    <m/>
    <m/>
    <x v="1081"/>
    <m/>
    <m/>
    <n v="12.676459443646406"/>
    <m/>
    <m/>
    <n v="236.51984910784569"/>
    <m/>
    <m/>
    <n v="289.49819370275867"/>
    <m/>
    <m/>
    <n v="144335.92828523539"/>
    <m/>
    <m/>
    <n v="1.94792959442104"/>
    <m/>
    <m/>
    <x v="644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x v="1082"/>
    <m/>
    <m/>
    <x v="1082"/>
    <m/>
    <m/>
    <n v="12.617886428595295"/>
    <m/>
    <m/>
    <n v="238.08596362642376"/>
    <m/>
    <m/>
    <n v="291.41542332453923"/>
    <m/>
    <m/>
    <n v="145658.10011793059"/>
    <m/>
    <m/>
    <n v="1.9439418237901478"/>
    <m/>
    <m/>
    <x v="645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x v="1083"/>
    <m/>
    <m/>
    <x v="1083"/>
    <m/>
    <m/>
    <n v="12.95570093384679"/>
    <m/>
    <m/>
    <n v="225.71632903150098"/>
    <m/>
    <m/>
    <n v="276.27538667322568"/>
    <m/>
    <m/>
    <n v="137847.03674261438"/>
    <m/>
    <m/>
    <n v="2.0340073494175885"/>
    <m/>
    <m/>
    <x v="646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</r>
  <r>
    <x v="1084"/>
    <n v="25.01"/>
    <n v="24.37"/>
    <n v="61928.59"/>
    <n v="55749.69"/>
    <n v="91.8"/>
    <n v="545633.71"/>
    <n v="124903.92"/>
    <n v="112458.53"/>
    <n v="4.4814477533794417E-5"/>
    <x v="1084"/>
    <m/>
    <m/>
    <x v="1084"/>
    <m/>
    <m/>
    <n v="13.078780766709352"/>
    <m/>
    <m/>
    <n v="222.55493847956564"/>
    <m/>
    <m/>
    <n v="272.40616278121712"/>
    <m/>
    <m/>
    <n v="135216.79483575566"/>
    <m/>
    <m/>
    <n v="2.0955291059588768"/>
    <m/>
    <m/>
    <x v="647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x v="1085"/>
    <m/>
    <m/>
    <x v="1085"/>
    <m/>
    <m/>
    <n v="13.132203019027413"/>
    <m/>
    <m/>
    <n v="221.23048851874253"/>
    <m/>
    <m/>
    <n v="270.78533922575383"/>
    <m/>
    <m/>
    <n v="134101.24262249316"/>
    <m/>
    <m/>
    <n v="2.0812622469874347"/>
    <m/>
    <m/>
    <x v="648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</r>
  <r>
    <x v="1086"/>
    <n v="23.05"/>
    <n v="23.18"/>
    <n v="59857.33"/>
    <n v="53875.22"/>
    <n v="93.39"/>
    <n v="535996.34"/>
    <n v="122843.39"/>
    <n v="110583.3"/>
    <n v="4.2304438981455306E-5"/>
    <x v="1086"/>
    <m/>
    <m/>
    <x v="1086"/>
    <m/>
    <m/>
    <n v="13.299335301813491"/>
    <m/>
    <m/>
    <n v="218.86211956770703"/>
    <m/>
    <m/>
    <n v="267.88734471129879"/>
    <m/>
    <m/>
    <n v="130655.36957613609"/>
    <m/>
    <m/>
    <n v="2.1313570071838135"/>
    <m/>
    <m/>
    <x v="649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</r>
  <r>
    <x v="1087"/>
    <n v="21.18"/>
    <n v="22.06"/>
    <n v="57575.68"/>
    <n v="51819.31"/>
    <n v="97.36"/>
    <n v="513213.42"/>
    <n v="120537.09"/>
    <n v="108502.5"/>
    <n v="4.2304438981455306E-5"/>
    <x v="1087"/>
    <m/>
    <m/>
    <x v="1087"/>
    <m/>
    <m/>
    <n v="13.552737768593042"/>
    <m/>
    <m/>
    <n v="214.74789763706852"/>
    <m/>
    <m/>
    <n v="262.85182305711658"/>
    <m/>
    <m/>
    <n v="125665.86887726001"/>
    <m/>
    <m/>
    <n v="2.2218390391662148"/>
    <m/>
    <m/>
    <x v="650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</r>
  <r>
    <x v="1088"/>
    <n v="21.31"/>
    <n v="22.2"/>
    <n v="57516.77"/>
    <n v="51764.09"/>
    <n v="97.34"/>
    <n v="513304.6"/>
    <n v="121739.49"/>
    <n v="109580.26"/>
    <n v="4.2304438981455306E-5"/>
    <x v="1088"/>
    <m/>
    <m/>
    <x v="1088"/>
    <m/>
    <m/>
    <n v="13.559605912498048"/>
    <m/>
    <m/>
    <n v="216.88479512947507"/>
    <m/>
    <m/>
    <n v="265.46768046204642"/>
    <m/>
    <m/>
    <n v="125528.34487660762"/>
    <m/>
    <m/>
    <n v="2.2212609023479843"/>
    <m/>
    <m/>
    <x v="651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x v="1089"/>
    <m/>
    <m/>
    <x v="1089"/>
    <m/>
    <m/>
    <n v="13.234997394577462"/>
    <m/>
    <m/>
    <n v="226.43288056240789"/>
    <m/>
    <m/>
    <n v="277.15487120065978"/>
    <m/>
    <m/>
    <n v="131528.32373092748"/>
    <m/>
    <m/>
    <n v="2.112295610897664"/>
    <m/>
    <m/>
    <x v="652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</r>
  <r>
    <x v="1090"/>
    <n v="22.91"/>
    <n v="23.29"/>
    <n v="60024.41"/>
    <n v="54016.44"/>
    <n v="93.71"/>
    <n v="531840.9"/>
    <n v="126144.29"/>
    <n v="113535.67"/>
    <n v="4.2304438981455306E-5"/>
    <x v="1090"/>
    <m/>
    <m/>
    <x v="1090"/>
    <m/>
    <m/>
    <n v="13.261910423775049"/>
    <m/>
    <m/>
    <n v="224.7212001688662"/>
    <m/>
    <m/>
    <n v="275.06006809039923"/>
    <m/>
    <m/>
    <n v="130982.77586938986"/>
    <m/>
    <m/>
    <n v="2.1381913740228096"/>
    <m/>
    <m/>
    <x v="653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</r>
  <r>
    <x v="1091"/>
    <n v="24.23"/>
    <n v="23.99"/>
    <n v="61919.5"/>
    <n v="55715"/>
    <n v="90.09"/>
    <n v="552402.09"/>
    <n v="128830.21"/>
    <n v="115938.71"/>
    <n v="4.7185601813604094E-5"/>
    <x v="1091"/>
    <m/>
    <m/>
    <x v="1091"/>
    <m/>
    <m/>
    <n v="13.052379224423937"/>
    <m/>
    <m/>
    <n v="229.48927521164404"/>
    <m/>
    <m/>
    <n v="280.89714344868133"/>
    <m/>
    <m/>
    <n v="135089.90177270581"/>
    <m/>
    <m/>
    <n v="2.0552555487250594"/>
    <m/>
    <m/>
    <x v="654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x v="1092"/>
    <m/>
    <m/>
    <x v="1092"/>
    <m/>
    <m/>
    <n v="13.443605375401059"/>
    <m/>
    <m/>
    <n v="220.71165649572052"/>
    <m/>
    <m/>
    <n v="270.15354735933835"/>
    <m/>
    <m/>
    <n v="126980.75770376745"/>
    <m/>
    <m/>
    <n v="2.1776439592303811"/>
    <m/>
    <m/>
    <x v="655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</r>
  <r>
    <x v="1093"/>
    <n v="21.21"/>
    <n v="21.44"/>
    <n v="55601.3"/>
    <n v="50024.92"/>
    <n v="99.71"/>
    <n v="496323.65"/>
    <n v="121025.95"/>
    <n v="108904.79"/>
    <n v="4.7185601813604094E-5"/>
    <x v="1093"/>
    <m/>
    <m/>
    <x v="1093"/>
    <m/>
    <m/>
    <n v="13.744496274752557"/>
    <m/>
    <m/>
    <n v="215.57678977662692"/>
    <m/>
    <m/>
    <n v="263.86870198022308"/>
    <m/>
    <m/>
    <n v="121286.41705300882"/>
    <m/>
    <m/>
    <n v="2.2744707886324296"/>
    <m/>
    <m/>
    <x v="656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</r>
  <r>
    <x v="1094"/>
    <n v="22.94"/>
    <n v="22.67"/>
    <n v="58260.15"/>
    <n v="52414.75"/>
    <n v="95.4"/>
    <n v="517808.9"/>
    <n v="123921.58"/>
    <n v="111505.27"/>
    <n v="4.7185601813604094E-5"/>
    <x v="1094"/>
    <m/>
    <m/>
    <x v="1094"/>
    <m/>
    <m/>
    <n v="13.415840618871144"/>
    <m/>
    <m/>
    <n v="220.72923206098909"/>
    <m/>
    <m/>
    <n v="270.17565222797668"/>
    <m/>
    <m/>
    <n v="127076.95184625514"/>
    <m/>
    <m/>
    <n v="2.1760367432871801"/>
    <m/>
    <m/>
    <x v="657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</r>
  <r>
    <x v="1095"/>
    <n v="22.57"/>
    <n v="22.75"/>
    <n v="58623.91"/>
    <n v="52739.54"/>
    <n v="94.9"/>
    <n v="520507.76"/>
    <n v="124474.19"/>
    <n v="111997.25"/>
    <n v="4.7185601813604094E-5"/>
    <x v="1095"/>
    <m/>
    <m/>
    <x v="1095"/>
    <m/>
    <m/>
    <n v="13.373926636948736"/>
    <m/>
    <m/>
    <n v="221.70813533450084"/>
    <m/>
    <m/>
    <n v="271.3741408627119"/>
    <m/>
    <m/>
    <n v="127860.71074056726"/>
    <m/>
    <m/>
    <n v="2.1645133285837348"/>
    <m/>
    <m/>
    <x v="658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x v="1096"/>
    <m/>
    <m/>
    <x v="1096"/>
    <m/>
    <m/>
    <n v="13.401143445415673"/>
    <m/>
    <m/>
    <n v="221.34796565584779"/>
    <m/>
    <m/>
    <n v="270.9341784422092"/>
    <m/>
    <m/>
    <n v="127309.30449060466"/>
    <m/>
    <m/>
    <n v="2.1568600623055487"/>
    <m/>
    <m/>
    <x v="659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</r>
  <r>
    <x v="1097"/>
    <n v="21.14"/>
    <n v="21.5"/>
    <n v="55614.37"/>
    <n v="50022.48"/>
    <n v="98.99"/>
    <n v="497923.42"/>
    <n v="121101.43"/>
    <n v="108941.79"/>
    <n v="4.7604089206121358E-5"/>
    <x v="1097"/>
    <m/>
    <m/>
    <x v="1097"/>
    <m/>
    <m/>
    <n v="13.719013772384576"/>
    <m/>
    <m/>
    <n v="215.67968117435106"/>
    <m/>
    <m/>
    <n v="263.99637824736101"/>
    <m/>
    <m/>
    <n v="121259.56938294167"/>
    <m/>
    <m/>
    <n v="2.257304699960669"/>
    <m/>
    <m/>
    <x v="660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x v="1098"/>
    <m/>
    <m/>
    <x v="1098"/>
    <m/>
    <m/>
    <n v="13.913309633689304"/>
    <m/>
    <m/>
    <n v="215.00103078291534"/>
    <m/>
    <m/>
    <n v="263.165984578571"/>
    <m/>
    <m/>
    <n v="117815.09526528181"/>
    <m/>
    <m/>
    <n v="2.3317439164600722"/>
    <m/>
    <m/>
    <x v="66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x v="1099"/>
    <m/>
    <m/>
    <x v="1099"/>
    <m/>
    <m/>
    <n v="13.62072750328349"/>
    <m/>
    <m/>
    <n v="218.91320942945245"/>
    <m/>
    <m/>
    <n v="267.95487083627501"/>
    <m/>
    <m/>
    <n v="122760.61241223868"/>
    <m/>
    <m/>
    <n v="2.2388166412684329"/>
    <m/>
    <m/>
    <x v="662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x v="1100"/>
    <m/>
    <m/>
    <x v="1100"/>
    <m/>
    <m/>
    <n v="13.814890735044735"/>
    <m/>
    <m/>
    <n v="217.73667543848765"/>
    <m/>
    <m/>
    <n v="266.51505788642572"/>
    <m/>
    <m/>
    <n v="119250.79951523458"/>
    <m/>
    <m/>
    <n v="2.3093727656078351"/>
    <m/>
    <m/>
    <x v="663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x v="1101"/>
    <m/>
    <m/>
    <x v="1101"/>
    <m/>
    <m/>
    <n v="13.913062042475298"/>
    <m/>
    <m/>
    <n v="217.83827597269917"/>
    <m/>
    <m/>
    <n v="266.64029608981139"/>
    <m/>
    <m/>
    <n v="117527.0612747101"/>
    <m/>
    <m/>
    <n v="2.3235825170734157"/>
    <m/>
    <m/>
    <x v="664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</r>
  <r>
    <x v="1102"/>
    <n v="21.17"/>
    <n v="22.2"/>
    <n v="56028.02"/>
    <n v="50377.46"/>
    <n v="97.7"/>
    <n v="501761.47"/>
    <n v="124739.19"/>
    <n v="112176.57"/>
    <n v="5.2068957496098633E-5"/>
    <x v="1102"/>
    <m/>
    <m/>
    <x v="1102"/>
    <m/>
    <m/>
    <n v="13.642089844531501"/>
    <m/>
    <m/>
    <n v="222.12055635811734"/>
    <m/>
    <m/>
    <n v="271.88222803182492"/>
    <m/>
    <m/>
    <n v="122095.48775653348"/>
    <m/>
    <m/>
    <n v="2.2270339722763857"/>
    <m/>
    <m/>
    <x v="665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x v="1103"/>
    <m/>
    <m/>
    <x v="1103"/>
    <m/>
    <m/>
    <n v="13.51283040123637"/>
    <m/>
    <m/>
    <n v="222.57814134049664"/>
    <m/>
    <m/>
    <n v="272.44262435909121"/>
    <m/>
    <m/>
    <n v="124399.33442834139"/>
    <m/>
    <m/>
    <n v="2.20138337212531"/>
    <m/>
    <m/>
    <x v="666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x v="1104"/>
    <m/>
    <m/>
    <x v="1104"/>
    <m/>
    <m/>
    <n v="13.740809606440697"/>
    <m/>
    <m/>
    <n v="219.95136073984995"/>
    <m/>
    <m/>
    <n v="269.22765758710835"/>
    <m/>
    <m/>
    <n v="120191.73127993243"/>
    <m/>
    <m/>
    <n v="2.2662202844410158"/>
    <m/>
    <m/>
    <x v="667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x v="1105"/>
    <m/>
    <m/>
    <x v="1105"/>
    <m/>
    <m/>
    <n v="13.82693860309395"/>
    <m/>
    <m/>
    <n v="219.10742992674125"/>
    <m/>
    <m/>
    <n v="268.19495259585909"/>
    <m/>
    <m/>
    <n v="118675.26972942412"/>
    <m/>
    <m/>
    <n v="2.2948126029691087"/>
    <m/>
    <m/>
    <x v="668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</r>
  <r>
    <x v="1106"/>
    <n v="20.98"/>
    <n v="22.11"/>
    <n v="55243.6"/>
    <n v="49656.67"/>
    <n v="98.69"/>
    <n v="495964.08"/>
    <n v="124466.93"/>
    <n v="111896.88"/>
    <n v="5.1510748656502514E-5"/>
    <x v="1106"/>
    <m/>
    <m/>
    <x v="1106"/>
    <m/>
    <m/>
    <n v="13.728992818402277"/>
    <m/>
    <m/>
    <n v="221.60332483772555"/>
    <m/>
    <m/>
    <n v="271.25090473016837"/>
    <m/>
    <m/>
    <n v="120327.80044545514"/>
    <m/>
    <m/>
    <n v="2.2488611485810237"/>
    <m/>
    <m/>
    <x v="669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x v="1107"/>
    <m/>
    <m/>
    <x v="1107"/>
    <m/>
    <m/>
    <n v="13.510197033834759"/>
    <m/>
    <m/>
    <n v="225.60291253300431"/>
    <m/>
    <m/>
    <n v="276.14685494359162"/>
    <m/>
    <m/>
    <n v="124153.33750584314"/>
    <m/>
    <m/>
    <n v="2.1858489105621497"/>
    <m/>
    <m/>
    <x v="670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x v="1108"/>
    <m/>
    <m/>
    <x v="1108"/>
    <m/>
    <m/>
    <n v="13.651248675240719"/>
    <m/>
    <m/>
    <n v="223.35177135504782"/>
    <m/>
    <m/>
    <n v="273.39166904863896"/>
    <m/>
    <m/>
    <n v="121550.89334363854"/>
    <m/>
    <m/>
    <n v="2.236994545717875"/>
    <m/>
    <m/>
    <x v="671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</r>
  <r>
    <x v="1109"/>
    <n v="19.82"/>
    <n v="22.08"/>
    <n v="55217.34"/>
    <n v="49625.39"/>
    <n v="99.06"/>
    <n v="493399.56"/>
    <n v="125594.98"/>
    <n v="112893.6"/>
    <n v="5.1510748656502514E-5"/>
    <x v="1109"/>
    <m/>
    <m/>
    <x v="1109"/>
    <m/>
    <m/>
    <n v="13.724218451998484"/>
    <m/>
    <m/>
    <n v="223.59536988107567"/>
    <m/>
    <m/>
    <n v="273.69014351178998"/>
    <m/>
    <m/>
    <n v="120241.62528804575"/>
    <m/>
    <m/>
    <n v="2.2569213425849828"/>
    <m/>
    <m/>
    <x v="67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x v="1110"/>
    <m/>
    <m/>
    <x v="1110"/>
    <m/>
    <m/>
    <n v="13.899729936130198"/>
    <m/>
    <m/>
    <n v="223.73543510968756"/>
    <m/>
    <m/>
    <n v="273.86188937634387"/>
    <m/>
    <m/>
    <n v="117156.50749983128"/>
    <m/>
    <m/>
    <n v="2.3132973550043388"/>
    <m/>
    <m/>
    <x v="673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</r>
  <r>
    <x v="1111"/>
    <n v="20.97"/>
    <n v="22.81"/>
    <n v="56202.18"/>
    <n v="50500.35"/>
    <n v="97.02"/>
    <n v="502437.4"/>
    <n v="128118.26"/>
    <n v="115138.32"/>
    <n v="4.7604089206121358E-5"/>
    <x v="1111"/>
    <m/>
    <m/>
    <x v="1111"/>
    <m/>
    <m/>
    <n v="13.590102757773588"/>
    <m/>
    <m/>
    <n v="228.06529214791954"/>
    <m/>
    <m/>
    <n v="279.16274025197021"/>
    <m/>
    <m/>
    <n v="122347.56175778731"/>
    <m/>
    <m/>
    <n v="2.2099588122614708"/>
    <m/>
    <m/>
    <x v="67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</r>
  <r>
    <x v="1112"/>
    <n v="20.49"/>
    <n v="22.52"/>
    <n v="55629.09"/>
    <n v="49983"/>
    <n v="98.17"/>
    <n v="496482.93"/>
    <n v="127531.91"/>
    <n v="114605.89"/>
    <n v="4.7604089206121358E-5"/>
    <x v="1112"/>
    <m/>
    <m/>
    <x v="1112"/>
    <m/>
    <m/>
    <n v="13.659359022377149"/>
    <m/>
    <m/>
    <n v="227.01598586926838"/>
    <m/>
    <m/>
    <n v="277.87864410451266"/>
    <m/>
    <m/>
    <n v="121090.69065467501"/>
    <m/>
    <m/>
    <n v="2.2360314248371798"/>
    <m/>
    <m/>
    <x v="675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x v="1113"/>
    <m/>
    <m/>
    <x v="1113"/>
    <m/>
    <m/>
    <n v="13.816314463790874"/>
    <m/>
    <m/>
    <n v="224.30204785649403"/>
    <m/>
    <m/>
    <n v="274.55695243975111"/>
    <m/>
    <m/>
    <n v="118298.08066984182"/>
    <m/>
    <m/>
    <n v="2.2723503230023638"/>
    <m/>
    <m/>
    <x v="676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</r>
  <r>
    <x v="1114"/>
    <n v="19.43"/>
    <n v="21.54"/>
    <n v="53010.47"/>
    <n v="47625.51"/>
    <n v="102.9"/>
    <n v="473088.7"/>
    <n v="124888.92"/>
    <n v="112219.98"/>
    <n v="4.7604089206121358E-5"/>
    <x v="1114"/>
    <m/>
    <m/>
    <x v="1114"/>
    <m/>
    <m/>
    <n v="13.986587174183398"/>
    <m/>
    <m/>
    <n v="222.30043194672601"/>
    <m/>
    <m/>
    <n v="272.10717241748148"/>
    <m/>
    <m/>
    <n v="115372.70878327081"/>
    <m/>
    <m/>
    <n v="2.3435104331611898"/>
    <m/>
    <m/>
    <x v="6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x v="1115"/>
    <m/>
    <m/>
    <x v="1115"/>
    <m/>
    <m/>
    <n v="13.831329396163516"/>
    <m/>
    <m/>
    <n v="226.09935231842118"/>
    <m/>
    <m/>
    <n v="276.75754981854124"/>
    <m/>
    <m/>
    <n v="117924.76115398698"/>
    <m/>
    <m/>
    <n v="2.2912309542881948"/>
    <m/>
    <m/>
    <x v="678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x v="1116"/>
    <m/>
    <m/>
    <x v="1116"/>
    <m/>
    <m/>
    <n v="13.735316860753924"/>
    <m/>
    <m/>
    <n v="227.48376253111718"/>
    <m/>
    <m/>
    <n v="278.45336168740351"/>
    <m/>
    <m/>
    <n v="119523.81114603754"/>
    <m/>
    <m/>
    <n v="2.2554377866625344"/>
    <m/>
    <m/>
    <x v="679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</r>
  <r>
    <x v="1117"/>
    <n v="21.43"/>
    <n v="22.8"/>
    <n v="54274.73"/>
    <n v="48747.6"/>
    <n v="99.41"/>
    <n v="489306.14"/>
    <n v="128182.18"/>
    <n v="115146.58"/>
    <n v="4.690661916906258E-5"/>
    <x v="1117"/>
    <m/>
    <m/>
    <x v="1117"/>
    <m/>
    <m/>
    <n v="13.818262028071953"/>
    <m/>
    <m/>
    <n v="228.12900764288432"/>
    <m/>
    <m/>
    <n v="279.24348527576382"/>
    <m/>
    <m/>
    <n v="118070.58834777543"/>
    <m/>
    <m/>
    <n v="2.2632827046681903"/>
    <m/>
    <m/>
    <x v="680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</r>
  <r>
    <x v="1118"/>
    <n v="24.03"/>
    <n v="24.35"/>
    <n v="58274.96"/>
    <n v="52338.18"/>
    <n v="94"/>
    <n v="515952.82"/>
    <n v="132136.84"/>
    <n v="118693.67"/>
    <n v="4.690661916906258E-5"/>
    <x v="1118"/>
    <m/>
    <m/>
    <x v="1118"/>
    <m/>
    <m/>
    <n v="13.309012871311749"/>
    <m/>
    <m/>
    <n v="235.16147999809016"/>
    <m/>
    <m/>
    <n v="287.85196552470649"/>
    <m/>
    <m/>
    <n v="126763.61372344836"/>
    <m/>
    <m/>
    <n v="2.1399951391478447"/>
    <m/>
    <m/>
    <x v="681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</r>
  <r>
    <x v="1119"/>
    <n v="23.06"/>
    <n v="23.73"/>
    <n v="57102.39"/>
    <n v="51282.61"/>
    <n v="95.36"/>
    <n v="508490.2"/>
    <n v="130541.33"/>
    <n v="117254.92"/>
    <n v="4.690661916906258E-5"/>
    <x v="1119"/>
    <m/>
    <m/>
    <x v="1119"/>
    <m/>
    <m/>
    <n v="13.442872792362078"/>
    <m/>
    <m/>
    <n v="232.31631564683155"/>
    <m/>
    <m/>
    <n v="284.36962282210601"/>
    <m/>
    <m/>
    <n v="124203.43917858771"/>
    <m/>
    <m/>
    <n v="2.1708378144128875"/>
    <m/>
    <m/>
    <x v="682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</r>
  <r>
    <x v="1120"/>
    <n v="22.64"/>
    <n v="23.15"/>
    <n v="55240.99"/>
    <n v="49603.7"/>
    <n v="98.1"/>
    <n v="493880.43"/>
    <n v="127702.54"/>
    <n v="114688.56"/>
    <n v="4.7046109596493579E-5"/>
    <x v="1120"/>
    <m/>
    <m/>
    <x v="1120"/>
    <m/>
    <m/>
    <n v="13.661854984023888"/>
    <m/>
    <m/>
    <n v="227.24767286367319"/>
    <m/>
    <m/>
    <n v="278.16620327299296"/>
    <m/>
    <m/>
    <n v="120126.85104837304"/>
    <m/>
    <m/>
    <n v="2.2328458947356356"/>
    <m/>
    <m/>
    <x v="683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x v="1121"/>
    <m/>
    <m/>
    <x v="1121"/>
    <m/>
    <m/>
    <n v="13.183045207600774"/>
    <m/>
    <m/>
    <n v="236.72173043224922"/>
    <m/>
    <m/>
    <n v="289.7633948048794"/>
    <m/>
    <m/>
    <n v="128537.33887999128"/>
    <m/>
    <m/>
    <n v="2.0916135980704698"/>
    <m/>
    <m/>
    <x v="684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x v="1122"/>
    <m/>
    <m/>
    <x v="1122"/>
    <m/>
    <m/>
    <n v="13.306191155813812"/>
    <m/>
    <m/>
    <n v="233.53563461754518"/>
    <m/>
    <m/>
    <n v="285.86371150601872"/>
    <m/>
    <m/>
    <n v="126125.56138009892"/>
    <m/>
    <m/>
    <n v="2.1231331957966995"/>
    <m/>
    <m/>
    <x v="685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</r>
  <r>
    <x v="1123"/>
    <n v="24.39"/>
    <n v="24.36"/>
    <n v="58473.47"/>
    <n v="52499.03"/>
    <n v="92.26"/>
    <n v="522847.94"/>
    <n v="131490"/>
    <n v="118073.54"/>
    <n v="4.7046109596493579E-5"/>
    <x v="1123"/>
    <m/>
    <m/>
    <x v="1123"/>
    <m/>
    <m/>
    <n v="13.252796427670225"/>
    <m/>
    <m/>
    <n v="233.97037175150115"/>
    <m/>
    <m/>
    <n v="286.39617358518507"/>
    <m/>
    <m/>
    <n v="127127.59147679023"/>
    <m/>
    <m/>
    <n v="2.0995769694372206"/>
    <m/>
    <m/>
    <x v="686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</r>
  <r>
    <x v="1124"/>
    <n v="25.66"/>
    <n v="25.02"/>
    <n v="58959.58"/>
    <n v="52933"/>
    <n v="91.07"/>
    <n v="529587.99"/>
    <n v="131909.32"/>
    <n v="118444.52"/>
    <n v="4.7046109596493579E-5"/>
    <x v="1124"/>
    <m/>
    <m/>
    <x v="1124"/>
    <m/>
    <m/>
    <n v="13.197677466772442"/>
    <m/>
    <m/>
    <n v="234.71077717796226"/>
    <m/>
    <m/>
    <n v="287.30279670714771"/>
    <m/>
    <m/>
    <n v="128174.77234581577"/>
    <m/>
    <m/>
    <n v="2.072382369715553"/>
    <m/>
    <m/>
    <x v="687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</r>
  <r>
    <x v="1125"/>
    <n v="31.7"/>
    <n v="27.93"/>
    <n v="62507.62"/>
    <n v="56110.91"/>
    <n v="87.64"/>
    <n v="549575.62"/>
    <n v="136046.9"/>
    <n v="122143.03"/>
    <n v="2.9205868372850219E-5"/>
    <x v="1125"/>
    <m/>
    <m/>
    <x v="1125"/>
    <m/>
    <m/>
    <n v="12.800506997604788"/>
    <m/>
    <m/>
    <n v="242.05520781102192"/>
    <m/>
    <m/>
    <n v="296.29387980641263"/>
    <m/>
    <m/>
    <n v="135858.2066669307"/>
    <m/>
    <m/>
    <n v="1.9940017193920612"/>
    <m/>
    <m/>
    <x v="688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</r>
  <r>
    <x v="1126"/>
    <n v="30.3"/>
    <n v="26.88"/>
    <n v="61335.47"/>
    <n v="55057.08"/>
    <n v="88.04"/>
    <n v="547032.13"/>
    <n v="133700.18"/>
    <n v="120032.57"/>
    <n v="2.9205868372850219E-5"/>
    <x v="1126"/>
    <m/>
    <m/>
    <x v="1126"/>
    <m/>
    <m/>
    <n v="12.920375120703634"/>
    <m/>
    <m/>
    <n v="237.87411351038676"/>
    <m/>
    <m/>
    <n v="291.17622329148452"/>
    <m/>
    <m/>
    <n v="133302.79220737808"/>
    <m/>
    <m/>
    <n v="2.0029928353772477"/>
    <m/>
    <m/>
    <x v="689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x v="1127"/>
    <m/>
    <m/>
    <x v="1127"/>
    <m/>
    <m/>
    <n v="12.550454736871867"/>
    <m/>
    <m/>
    <n v="245.48010686108705"/>
    <m/>
    <m/>
    <n v="300.48687386831904"/>
    <m/>
    <m/>
    <n v="140925.12266325203"/>
    <m/>
    <m/>
    <n v="1.8982344887651197"/>
    <m/>
    <m/>
    <x v="690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</r>
  <r>
    <x v="1128"/>
    <n v="33.1"/>
    <n v="28.58"/>
    <n v="61714.06"/>
    <n v="55393.69"/>
    <n v="87.55"/>
    <n v="547283.16"/>
    <n v="133363.44"/>
    <n v="119723.25"/>
    <n v="2.9205868372850219E-5"/>
    <x v="1128"/>
    <m/>
    <m/>
    <x v="1128"/>
    <m/>
    <m/>
    <n v="12.853414658883525"/>
    <m/>
    <m/>
    <n v="237.26342783889581"/>
    <m/>
    <m/>
    <n v="290.42933359911666"/>
    <m/>
    <m/>
    <n v="134110.06746489936"/>
    <m/>
    <m/>
    <n v="1.9916265959549688"/>
    <m/>
    <m/>
    <x v="691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x v="1129"/>
    <m/>
    <m/>
    <x v="1129"/>
    <m/>
    <m/>
    <n v="12.999168300699489"/>
    <m/>
    <m/>
    <n v="234.12274150581052"/>
    <m/>
    <m/>
    <n v="286.58519744646355"/>
    <m/>
    <m/>
    <n v="131057.70560280506"/>
    <m/>
    <m/>
    <n v="2.0390591162545402"/>
    <m/>
    <m/>
    <x v="692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x v="1130"/>
    <m/>
    <m/>
    <x v="1130"/>
    <m/>
    <m/>
    <n v="12.544158414540881"/>
    <m/>
    <m/>
    <n v="242.30718297863632"/>
    <m/>
    <m/>
    <n v="296.60459183561977"/>
    <m/>
    <m/>
    <n v="140200.67991316938"/>
    <m/>
    <m/>
    <n v="1.868830284585667"/>
    <m/>
    <m/>
    <x v="693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x v="1131"/>
    <m/>
    <m/>
    <x v="1131"/>
    <m/>
    <m/>
    <n v="11.997678950156981"/>
    <m/>
    <m/>
    <n v="249.75459698798065"/>
    <m/>
    <m/>
    <n v="305.72119477351725"/>
    <m/>
    <m/>
    <n v="152404.84848499237"/>
    <m/>
    <m/>
    <n v="1.7368230305351928"/>
    <m/>
    <m/>
    <x v="694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x v="1132"/>
    <m/>
    <m/>
    <x v="1132"/>
    <m/>
    <m/>
    <n v="12.06661618535335"/>
    <m/>
    <m/>
    <n v="247.5677703905622"/>
    <m/>
    <m/>
    <n v="303.04466228194434"/>
    <m/>
    <m/>
    <n v="150641.13541495535"/>
    <m/>
    <m/>
    <n v="1.726721835446462"/>
    <m/>
    <m/>
    <x v="695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x v="1133"/>
    <m/>
    <m/>
    <x v="1133"/>
    <m/>
    <m/>
    <n v="12.249840896632469"/>
    <m/>
    <m/>
    <n v="244.89494792728539"/>
    <m/>
    <m/>
    <n v="299.77322171060325"/>
    <m/>
    <m/>
    <n v="146054.17275216183"/>
    <m/>
    <m/>
    <n v="1.7966655695477898"/>
    <m/>
    <m/>
    <x v="696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x v="1134"/>
    <m/>
    <m/>
    <x v="1134"/>
    <m/>
    <m/>
    <n v="12.087513482466003"/>
    <m/>
    <m/>
    <n v="245.34456185818152"/>
    <m/>
    <m/>
    <n v="300.32391832541413"/>
    <m/>
    <m/>
    <n v="149913.19927880081"/>
    <m/>
    <m/>
    <n v="1.7567747861655334"/>
    <m/>
    <m/>
    <x v="697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x v="1135"/>
    <m/>
    <m/>
    <x v="1135"/>
    <m/>
    <m/>
    <n v="11.240450464824345"/>
    <m/>
    <m/>
    <n v="265.74165241173057"/>
    <m/>
    <m/>
    <n v="325.29287016246639"/>
    <m/>
    <m/>
    <n v="170887.77061529644"/>
    <m/>
    <m/>
    <n v="1.5211814574640665"/>
    <m/>
    <m/>
    <x v="698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x v="1136"/>
    <m/>
    <m/>
    <x v="1136"/>
    <m/>
    <m/>
    <n v="11.574267460772157"/>
    <m/>
    <m/>
    <n v="255.91615229675415"/>
    <m/>
    <m/>
    <n v="313.26587374848293"/>
    <m/>
    <m/>
    <n v="160723.9947783933"/>
    <m/>
    <m/>
    <n v="1.6099860678527298"/>
    <m/>
    <m/>
    <x v="699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x v="1137"/>
    <m/>
    <m/>
    <x v="1137"/>
    <m/>
    <m/>
    <n v="11.383302524037164"/>
    <m/>
    <m/>
    <n v="258.38638080087929"/>
    <m/>
    <m/>
    <n v="316.29001658305691"/>
    <m/>
    <m/>
    <n v="166014.59112030175"/>
    <m/>
    <m/>
    <n v="1.5464748757027782"/>
    <m/>
    <m/>
    <x v="700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x v="1138"/>
    <m/>
    <m/>
    <x v="1138"/>
    <m/>
    <m/>
    <n v="11.003512911278104"/>
    <m/>
    <m/>
    <n v="265.26043480555319"/>
    <m/>
    <m/>
    <n v="324.7048819292587"/>
    <m/>
    <m/>
    <n v="177078.88043870262"/>
    <m/>
    <m/>
    <n v="1.4327351221135729"/>
    <m/>
    <m/>
    <x v="701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x v="1139"/>
    <m/>
    <m/>
    <x v="1139"/>
    <m/>
    <m/>
    <n v="10.819179433216908"/>
    <m/>
    <m/>
    <n v="267.74276365782782"/>
    <m/>
    <m/>
    <n v="327.74385596112035"/>
    <m/>
    <m/>
    <n v="182997.48780592703"/>
    <m/>
    <m/>
    <n v="1.3937887307313024"/>
    <m/>
    <m/>
    <x v="702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x v="1140"/>
    <m/>
    <m/>
    <x v="1140"/>
    <m/>
    <m/>
    <n v="10.623546507740379"/>
    <m/>
    <m/>
    <n v="272.88885389856881"/>
    <m/>
    <m/>
    <n v="334.04428210390012"/>
    <m/>
    <m/>
    <n v="189571.00305993992"/>
    <m/>
    <m/>
    <n v="1.3376536148829477"/>
    <m/>
    <m/>
    <x v="703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x v="1141"/>
    <m/>
    <m/>
    <x v="1141"/>
    <m/>
    <m/>
    <n v="10.113415436937792"/>
    <m/>
    <m/>
    <n v="274.92115907348375"/>
    <m/>
    <m/>
    <n v="336.53240339556237"/>
    <m/>
    <m/>
    <n v="207761.61569776881"/>
    <m/>
    <m/>
    <n v="1.2325918534048856"/>
    <m/>
    <m/>
    <x v="704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x v="1142"/>
    <m/>
    <m/>
    <x v="1142"/>
    <m/>
    <m/>
    <n v="9.8240422785277968"/>
    <m/>
    <m/>
    <n v="276.09065026648233"/>
    <m/>
    <m/>
    <n v="337.96435395440028"/>
    <m/>
    <m/>
    <n v="219634.07561142789"/>
    <m/>
    <m/>
    <n v="1.1786695459748628"/>
    <m/>
    <m/>
    <x v="705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x v="1143"/>
    <m/>
    <m/>
    <x v="1143"/>
    <m/>
    <m/>
    <n v="9.3342476429059573"/>
    <m/>
    <m/>
    <n v="290.00530039426565"/>
    <m/>
    <m/>
    <n v="354.99775638519759"/>
    <m/>
    <m/>
    <n v="241516.73855276892"/>
    <m/>
    <m/>
    <n v="1.023866195451703"/>
    <m/>
    <m/>
    <x v="706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x v="1144"/>
    <m/>
    <m/>
    <x v="1144"/>
    <m/>
    <m/>
    <n v="9.1313196959826364"/>
    <m/>
    <m/>
    <n v="292.81238823297366"/>
    <m/>
    <m/>
    <n v="358.43432737708218"/>
    <m/>
    <m/>
    <n v="251998.41037406842"/>
    <m/>
    <m/>
    <n v="0.99904415884950193"/>
    <m/>
    <m/>
    <x v="707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x v="1145"/>
    <m/>
    <m/>
    <x v="1145"/>
    <m/>
    <m/>
    <n v="9.4785453079372051"/>
    <m/>
    <m/>
    <n v="279.41584542538021"/>
    <m/>
    <m/>
    <n v="342.03662110722132"/>
    <m/>
    <m/>
    <n v="232772.59345369035"/>
    <m/>
    <m/>
    <n v="1.0490851874996325"/>
    <m/>
    <m/>
    <x v="708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x v="1146"/>
    <m/>
    <m/>
    <x v="1146"/>
    <m/>
    <m/>
    <n v="9.353779475862245"/>
    <m/>
    <m/>
    <n v="285.81904484093741"/>
    <m/>
    <m/>
    <n v="349.87524538614684"/>
    <m/>
    <m/>
    <n v="238881.72210445715"/>
    <m/>
    <m/>
    <n v="1.0376696728104779"/>
    <m/>
    <m/>
    <x v="709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x v="1147"/>
    <m/>
    <m/>
    <x v="1147"/>
    <m/>
    <m/>
    <n v="8.6974704445179434"/>
    <m/>
    <m/>
    <n v="309.80181990595963"/>
    <m/>
    <m/>
    <n v="379.23332439106997"/>
    <m/>
    <m/>
    <n v="272384.65137791494"/>
    <m/>
    <m/>
    <n v="0.90700261976656937"/>
    <m/>
    <m/>
    <x v="710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x v="1148"/>
    <m/>
    <m/>
    <x v="1148"/>
    <m/>
    <m/>
    <n v="8.6029882812293827"/>
    <m/>
    <m/>
    <n v="320.77491433860854"/>
    <m/>
    <m/>
    <n v="392.66609376127542"/>
    <m/>
    <m/>
    <n v="278280.54606311099"/>
    <m/>
    <m/>
    <n v="0.86765844182139129"/>
    <m/>
    <m/>
    <x v="711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x v="1149"/>
    <m/>
    <m/>
    <x v="1149"/>
    <m/>
    <m/>
    <n v="8.254074553170943"/>
    <m/>
    <m/>
    <n v="325.545063165741"/>
    <m/>
    <m/>
    <n v="398.50575177230331"/>
    <m/>
    <m/>
    <n v="300830.59219240793"/>
    <m/>
    <m/>
    <n v="0.8155996696138802"/>
    <m/>
    <m/>
    <x v="712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x v="1150"/>
    <m/>
    <m/>
    <x v="1150"/>
    <m/>
    <m/>
    <n v="8.4844527697818251"/>
    <m/>
    <m/>
    <n v="316.50603354497258"/>
    <m/>
    <m/>
    <n v="387.44218172003428"/>
    <m/>
    <m/>
    <n v="283964.91785800847"/>
    <m/>
    <m/>
    <n v="0.85543273098832695"/>
    <m/>
    <m/>
    <x v="713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x v="1151"/>
    <m/>
    <m/>
    <x v="1151"/>
    <m/>
    <m/>
    <n v="8.5946719642984011"/>
    <m/>
    <m/>
    <n v="321.29764992004363"/>
    <m/>
    <m/>
    <n v="393.30813854229262"/>
    <m/>
    <m/>
    <n v="276564.16708682629"/>
    <m/>
    <m/>
    <n v="0.84902780008489809"/>
    <m/>
    <m/>
    <x v="714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x v="1152"/>
    <m/>
    <m/>
    <x v="1152"/>
    <m/>
    <m/>
    <n v="8.1500092724915572"/>
    <m/>
    <m/>
    <n v="342.54599677343947"/>
    <m/>
    <m/>
    <n v="419.319207713705"/>
    <m/>
    <m/>
    <n v="305158.94644962373"/>
    <m/>
    <m/>
    <n v="0.79244307576027695"/>
    <m/>
    <m/>
    <x v="715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x v="1153"/>
    <m/>
    <m/>
    <x v="1153"/>
    <m/>
    <m/>
    <n v="8.0113839138192358"/>
    <m/>
    <m/>
    <n v="347.1749865297167"/>
    <m/>
    <m/>
    <n v="424.98613675647294"/>
    <m/>
    <m/>
    <n v="315515.29017013515"/>
    <m/>
    <m/>
    <n v="0.75357434165112236"/>
    <m/>
    <m/>
    <x v="716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x v="1154"/>
    <m/>
    <m/>
    <x v="1154"/>
    <m/>
    <m/>
    <n v="7.5567970215013185"/>
    <m/>
    <m/>
    <n v="373.82672726360738"/>
    <m/>
    <m/>
    <n v="457.61174309751698"/>
    <m/>
    <m/>
    <n v="351296.01835421461"/>
    <m/>
    <m/>
    <n v="0.68905477748293054"/>
    <m/>
    <m/>
    <x v="717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x v="1155"/>
    <m/>
    <m/>
    <x v="1155"/>
    <m/>
    <m/>
    <n v="7.3359151357657097"/>
    <m/>
    <m/>
    <n v="383.3094119202467"/>
    <m/>
    <m/>
    <n v="469.22130505048688"/>
    <m/>
    <m/>
    <n v="371747.1342884957"/>
    <m/>
    <m/>
    <n v="0.67191660054568492"/>
    <m/>
    <m/>
    <x v="718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x v="1156"/>
    <m/>
    <m/>
    <x v="1156"/>
    <m/>
    <m/>
    <n v="7.6539507280785566"/>
    <m/>
    <m/>
    <n v="354.8528029872258"/>
    <m/>
    <m/>
    <n v="434.38713638542845"/>
    <m/>
    <m/>
    <n v="339484.3017224425"/>
    <m/>
    <m/>
    <n v="0.69616732941465409"/>
    <m/>
    <m/>
    <x v="719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x v="1157"/>
    <m/>
    <m/>
    <x v="1157"/>
    <m/>
    <m/>
    <n v="7.4750501570346488"/>
    <m/>
    <m/>
    <n v="360.03371334957041"/>
    <m/>
    <m/>
    <n v="440.729744340335"/>
    <m/>
    <m/>
    <n v="355326.77777184587"/>
    <m/>
    <m/>
    <n v="0.6968101051865101"/>
    <m/>
    <m/>
    <x v="720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x v="1158"/>
    <m/>
    <m/>
    <x v="1158"/>
    <m/>
    <m/>
    <n v="7.5255999290380284"/>
    <m/>
    <m/>
    <n v="366.6508710747018"/>
    <m/>
    <m/>
    <n v="448.83052828885832"/>
    <m/>
    <m/>
    <n v="350492.30234115216"/>
    <m/>
    <m/>
    <n v="0.67067134686031304"/>
    <m/>
    <m/>
    <x v="721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x v="1159"/>
    <m/>
    <m/>
    <x v="1159"/>
    <m/>
    <m/>
    <n v="7.5447439459553705"/>
    <m/>
    <m/>
    <n v="368.23701198241821"/>
    <m/>
    <m/>
    <n v="450.77267447353165"/>
    <m/>
    <m/>
    <n v="348680.77831018995"/>
    <m/>
    <m/>
    <n v="0.67744307081897415"/>
    <m/>
    <m/>
    <x v="722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x v="1160"/>
    <m/>
    <m/>
    <x v="1160"/>
    <m/>
    <m/>
    <n v="7.6671785161160795"/>
    <m/>
    <m/>
    <n v="364.03010029553434"/>
    <m/>
    <m/>
    <n v="445.62430191154317"/>
    <m/>
    <m/>
    <n v="337279.68941052502"/>
    <m/>
    <m/>
    <n v="0.70093054338662442"/>
    <m/>
    <m/>
    <x v="723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x v="1161"/>
    <m/>
    <m/>
    <x v="1161"/>
    <m/>
    <m/>
    <n v="8.0073663499236787"/>
    <m/>
    <m/>
    <n v="351.76784805333898"/>
    <m/>
    <m/>
    <n v="430.61404369680019"/>
    <m/>
    <m/>
    <n v="307322.74130543013"/>
    <m/>
    <m/>
    <n v="0.77055024106480319"/>
    <m/>
    <m/>
    <x v="724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x v="1162"/>
    <m/>
    <m/>
    <x v="1162"/>
    <m/>
    <m/>
    <n v="7.7459662510886016"/>
    <m/>
    <m/>
    <n v="372.49613857978107"/>
    <m/>
    <m/>
    <n v="455.98892897777375"/>
    <m/>
    <m/>
    <n v="327362.92090599617"/>
    <m/>
    <m/>
    <n v="0.7131056254821817"/>
    <m/>
    <m/>
    <x v="725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x v="1163"/>
    <m/>
    <m/>
    <x v="1163"/>
    <m/>
    <m/>
    <n v="7.2902557836182389"/>
    <m/>
    <m/>
    <n v="390.10588433461999"/>
    <m/>
    <m/>
    <n v="477.54631768795048"/>
    <m/>
    <m/>
    <n v="365855.16953326546"/>
    <m/>
    <m/>
    <n v="0.6214092534968032"/>
    <m/>
    <m/>
    <x v="726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x v="1164"/>
    <m/>
    <m/>
    <x v="1164"/>
    <m/>
    <m/>
    <n v="7.3862106423013794"/>
    <m/>
    <m/>
    <n v="390.3352416751124"/>
    <m/>
    <m/>
    <n v="477.82760807655319"/>
    <m/>
    <m/>
    <n v="356194.80397822073"/>
    <m/>
    <m/>
    <n v="0.63793613462330734"/>
    <m/>
    <m/>
    <x v="727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x v="1165"/>
    <m/>
    <m/>
    <x v="1165"/>
    <m/>
    <m/>
    <n v="7.3112448708859645"/>
    <m/>
    <m/>
    <n v="392.01035103858936"/>
    <m/>
    <m/>
    <n v="479.87976544118993"/>
    <m/>
    <m/>
    <n v="363338.72530991287"/>
    <m/>
    <m/>
    <n v="0.62535591139630087"/>
    <m/>
    <m/>
    <x v="728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x v="1166"/>
    <m/>
    <m/>
    <x v="1166"/>
    <m/>
    <m/>
    <n v="7.2039108984696254"/>
    <m/>
    <m/>
    <n v="398.51728043966631"/>
    <m/>
    <m/>
    <n v="487.84576258913711"/>
    <m/>
    <m/>
    <n v="373977.44216793246"/>
    <m/>
    <m/>
    <n v="0.61738321311505984"/>
    <m/>
    <m/>
    <x v="729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x v="1167"/>
    <m/>
    <m/>
    <x v="1167"/>
    <m/>
    <m/>
    <n v="6.9255436934785237"/>
    <m/>
    <m/>
    <n v="409.86176491376199"/>
    <m/>
    <m/>
    <n v="501.73368684986463"/>
    <m/>
    <m/>
    <n v="402848.95392625587"/>
    <m/>
    <m/>
    <n v="0.56291740295172477"/>
    <m/>
    <m/>
    <x v="730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x v="1168"/>
    <m/>
    <m/>
    <x v="1168"/>
    <m/>
    <m/>
    <n v="7.1567202527982898"/>
    <m/>
    <m/>
    <n v="399.51732133414384"/>
    <m/>
    <m/>
    <n v="489.07103670319452"/>
    <m/>
    <m/>
    <n v="375922.05017915025"/>
    <m/>
    <m/>
    <n v="0.60302794446178321"/>
    <m/>
    <m/>
    <x v="731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x v="1169"/>
    <m/>
    <m/>
    <x v="1169"/>
    <m/>
    <m/>
    <n v="6.8858300740077656"/>
    <m/>
    <m/>
    <n v="413.49068900684654"/>
    <m/>
    <m/>
    <n v="506.1771561935596"/>
    <m/>
    <m/>
    <n v="404349.76248044573"/>
    <m/>
    <m/>
    <n v="0.5714731675906044"/>
    <m/>
    <m/>
    <x v="732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x v="1170"/>
    <m/>
    <m/>
    <x v="1170"/>
    <m/>
    <m/>
    <n v="6.6974451011749832"/>
    <m/>
    <m/>
    <n v="424.0657380530705"/>
    <m/>
    <m/>
    <n v="519.12437391725393"/>
    <m/>
    <m/>
    <n v="426376.23024961777"/>
    <m/>
    <m/>
    <n v="0.52897926512844018"/>
    <m/>
    <m/>
    <x v="733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x v="1171"/>
    <m/>
    <m/>
    <x v="1171"/>
    <m/>
    <m/>
    <n v="6.6417399915131741"/>
    <m/>
    <m/>
    <n v="431.7888715166406"/>
    <m/>
    <m/>
    <n v="528.57930534963134"/>
    <m/>
    <m/>
    <n v="433434.40560844465"/>
    <m/>
    <m/>
    <n v="0.50877172234782808"/>
    <m/>
    <m/>
    <x v="734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x v="1172"/>
    <m/>
    <m/>
    <x v="1172"/>
    <m/>
    <m/>
    <n v="6.3163864727186665"/>
    <m/>
    <m/>
    <n v="459.97652340920712"/>
    <m/>
    <m/>
    <n v="563.08616019114197"/>
    <m/>
    <m/>
    <n v="475863.85622094502"/>
    <m/>
    <m/>
    <n v="0.46770880173374196"/>
    <m/>
    <m/>
    <x v="735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x v="1173"/>
    <m/>
    <m/>
    <x v="1173"/>
    <m/>
    <m/>
    <n v="6.1493221138443843"/>
    <m/>
    <m/>
    <n v="482.63585093950149"/>
    <m/>
    <m/>
    <n v="590.82551408146662"/>
    <m/>
    <m/>
    <n v="500997.91283954948"/>
    <m/>
    <m/>
    <n v="0.4368519030620619"/>
    <m/>
    <m/>
    <x v="736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x v="1174"/>
    <m/>
    <m/>
    <x v="1174"/>
    <m/>
    <m/>
    <n v="6.3081185198769738"/>
    <m/>
    <m/>
    <n v="469.05686459129595"/>
    <m/>
    <m/>
    <n v="574.20323485808183"/>
    <m/>
    <m/>
    <n v="475082.55296484742"/>
    <m/>
    <m/>
    <n v="0.45813664723838482"/>
    <m/>
    <m/>
    <x v="737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x v="1175"/>
    <m/>
    <m/>
    <x v="1175"/>
    <m/>
    <m/>
    <n v="6.5075337221994793"/>
    <m/>
    <m/>
    <n v="448.02609444070703"/>
    <m/>
    <m/>
    <n v="548.45989463181274"/>
    <m/>
    <m/>
    <n v="444930.54719015933"/>
    <m/>
    <m/>
    <n v="0.49908514269712084"/>
    <m/>
    <m/>
    <x v="738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x v="1176"/>
    <m/>
    <m/>
    <x v="1176"/>
    <m/>
    <m/>
    <n v="6.5906505242902469"/>
    <m/>
    <m/>
    <n v="438.50768886873408"/>
    <m/>
    <m/>
    <n v="536.80834082832246"/>
    <m/>
    <m/>
    <n v="433528.95936798956"/>
    <m/>
    <m/>
    <n v="0.50653686334697634"/>
    <m/>
    <m/>
    <x v="739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x v="1177"/>
    <m/>
    <m/>
    <x v="1177"/>
    <m/>
    <m/>
    <n v="6.7912475822770437"/>
    <m/>
    <m/>
    <n v="423.9772140439818"/>
    <m/>
    <m/>
    <n v="519.02112556300335"/>
    <m/>
    <m/>
    <n v="407103.68959135289"/>
    <m/>
    <m/>
    <n v="0.52962495980668056"/>
    <m/>
    <m/>
    <x v="740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x v="1178"/>
    <m/>
    <m/>
    <x v="1178"/>
    <m/>
    <m/>
    <n v="6.7946765101951758"/>
    <m/>
    <m/>
    <n v="423.55031443791256"/>
    <m/>
    <m/>
    <n v="518.49966338978061"/>
    <m/>
    <m/>
    <n v="406626.79061835841"/>
    <m/>
    <m/>
    <n v="0.53681815755387341"/>
    <m/>
    <m/>
    <x v="741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x v="1179"/>
    <m/>
    <m/>
    <x v="1179"/>
    <m/>
    <m/>
    <n v="6.3605463048229183"/>
    <m/>
    <m/>
    <n v="468.1517819558556"/>
    <m/>
    <m/>
    <n v="573.10154459417311"/>
    <m/>
    <m/>
    <n v="458488.73804298165"/>
    <m/>
    <m/>
    <n v="0.47374514950731528"/>
    <m/>
    <m/>
    <x v="742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x v="1180"/>
    <m/>
    <m/>
    <x v="1180"/>
    <m/>
    <m/>
    <n v="6.4620082102535568"/>
    <m/>
    <m/>
    <n v="462.92322841060587"/>
    <m/>
    <m/>
    <n v="566.70148059947428"/>
    <m/>
    <m/>
    <n v="443824.31800967234"/>
    <m/>
    <m/>
    <n v="0.47825022091077457"/>
    <m/>
    <m/>
    <x v="743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x v="1181"/>
    <m/>
    <m/>
    <x v="1181"/>
    <m/>
    <m/>
    <n v="6.4702697534120475"/>
    <m/>
    <m/>
    <n v="460.24795088135107"/>
    <m/>
    <m/>
    <n v="563.42707611249466"/>
    <m/>
    <m/>
    <n v="442653.61012177716"/>
    <m/>
    <m/>
    <n v="0.48479364898016397"/>
    <m/>
    <m/>
    <x v="744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x v="1182"/>
    <m/>
    <m/>
    <x v="1182"/>
    <m/>
    <m/>
    <n v="6.3223661120520065"/>
    <m/>
    <m/>
    <n v="475.81301228633879"/>
    <m/>
    <m/>
    <n v="582.48217634726609"/>
    <m/>
    <m/>
    <n v="462854.98149119562"/>
    <m/>
    <m/>
    <n v="0.46437968417590514"/>
    <m/>
    <m/>
    <x v="745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x v="1183"/>
    <m/>
    <m/>
    <x v="1183"/>
    <m/>
    <m/>
    <n v="6.3983628013452423"/>
    <m/>
    <m/>
    <n v="472.81197696564465"/>
    <m/>
    <m/>
    <n v="578.80899440562348"/>
    <m/>
    <m/>
    <n v="451690.29878875613"/>
    <m/>
    <m/>
    <n v="0.4743208662763953"/>
    <m/>
    <m/>
    <x v="746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</r>
  <r>
    <x v="1184"/>
    <n v="58.49"/>
    <n v="56.6"/>
    <n v="199734.56"/>
    <n v="179026.21"/>
    <n v="21.85"/>
    <n v="1768613.61"/>
    <n v="264648"/>
    <n v="237241.08"/>
    <n v="1.3888977634657351E-7"/>
    <x v="1184"/>
    <m/>
    <m/>
    <x v="1184"/>
    <m/>
    <m/>
    <n v="6.5340741152779271"/>
    <m/>
    <m/>
    <n v="469.89936245225545"/>
    <m/>
    <m/>
    <n v="575.24530873443473"/>
    <m/>
    <m/>
    <n v="432419.95004060742"/>
    <m/>
    <m/>
    <n v="0.49485230968947724"/>
    <m/>
    <m/>
    <x v="747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x v="1185"/>
    <m/>
    <m/>
    <x v="1185"/>
    <m/>
    <m/>
    <n v="6.4835333830093971"/>
    <m/>
    <m/>
    <n v="481.95902817722776"/>
    <m/>
    <m/>
    <n v="590.00925719815427"/>
    <m/>
    <m/>
    <n v="439074.47557950602"/>
    <m/>
    <m/>
    <n v="0.4873518620375305"/>
    <m/>
    <m/>
    <x v="748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x v="1186"/>
    <m/>
    <m/>
    <x v="1186"/>
    <m/>
    <m/>
    <n v="6.54118838547907"/>
    <m/>
    <m/>
    <n v="476.56296463481601"/>
    <m/>
    <m/>
    <n v="583.40409138503173"/>
    <m/>
    <m/>
    <n v="431230.04601591977"/>
    <m/>
    <m/>
    <n v="0.49774195952665179"/>
    <m/>
    <m/>
    <x v="749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x v="1187"/>
    <m/>
    <m/>
    <x v="1187"/>
    <m/>
    <m/>
    <n v="6.5019349843008785"/>
    <m/>
    <m/>
    <n v="482.63991029255004"/>
    <m/>
    <m/>
    <n v="590.84408107126796"/>
    <m/>
    <m/>
    <n v="436370.7664280301"/>
    <m/>
    <m/>
    <n v="0.49409164915389769"/>
    <m/>
    <m/>
    <x v="750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x v="1188"/>
    <m/>
    <m/>
    <x v="1188"/>
    <m/>
    <m/>
    <n v="6.5488126319953759"/>
    <m/>
    <m/>
    <n v="476.54877880462476"/>
    <m/>
    <m/>
    <n v="583.38800390712527"/>
    <m/>
    <m/>
    <n v="430043.22392759623"/>
    <m/>
    <m/>
    <n v="0.49383814824399064"/>
    <m/>
    <m/>
    <x v="75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x v="1189"/>
    <m/>
    <m/>
    <x v="1189"/>
    <m/>
    <m/>
    <n v="6.5207788838150975"/>
    <m/>
    <m/>
    <n v="473.63176647098504"/>
    <m/>
    <m/>
    <n v="579.81892213591675"/>
    <m/>
    <m/>
    <n v="433620.73063736653"/>
    <m/>
    <m/>
    <n v="0.48764443906684868"/>
    <m/>
    <m/>
    <x v="752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x v="1190"/>
    <m/>
    <m/>
    <x v="1190"/>
    <m/>
    <m/>
    <n v="6.6765555089109236"/>
    <m/>
    <m/>
    <n v="460.2910340573157"/>
    <m/>
    <m/>
    <n v="563.4878456502928"/>
    <m/>
    <m/>
    <n v="412867.97894086695"/>
    <m/>
    <m/>
    <n v="0.51297202918027163"/>
    <m/>
    <m/>
    <x v="753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x v="1191"/>
    <m/>
    <m/>
    <x v="1191"/>
    <m/>
    <m/>
    <n v="6.6878817143705431"/>
    <m/>
    <m/>
    <n v="447.34907022702873"/>
    <m/>
    <m/>
    <n v="547.64490602406522"/>
    <m/>
    <m/>
    <n v="411433.82361796621"/>
    <m/>
    <m/>
    <n v="0.52222490116186537"/>
    <m/>
    <m/>
    <x v="754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x v="1192"/>
    <m/>
    <m/>
    <x v="1192"/>
    <m/>
    <m/>
    <n v="6.7987493533735677"/>
    <m/>
    <m/>
    <n v="440.03465315390793"/>
    <m/>
    <m/>
    <n v="538.69118415427852"/>
    <m/>
    <m/>
    <n v="397759.60835967655"/>
    <m/>
    <m/>
    <n v="0.53260852240591594"/>
    <m/>
    <m/>
    <x v="755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x v="1193"/>
    <m/>
    <m/>
    <x v="1193"/>
    <m/>
    <m/>
    <n v="6.9956217532705196"/>
    <m/>
    <m/>
    <n v="427.75936511978682"/>
    <m/>
    <m/>
    <n v="523.66432918470014"/>
    <m/>
    <m/>
    <n v="374691.5551276466"/>
    <m/>
    <m/>
    <n v="0.5676621252232239"/>
    <m/>
    <m/>
    <x v="756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x v="1194"/>
    <m/>
    <m/>
    <x v="1194"/>
    <m/>
    <m/>
    <n v="7.1218193569594304"/>
    <m/>
    <m/>
    <n v="428.97837287381907"/>
    <m/>
    <m/>
    <n v="525.15836880929157"/>
    <m/>
    <m/>
    <n v="361082.31357473158"/>
    <m/>
    <m/>
    <n v="0.58295744419968498"/>
    <m/>
    <m/>
    <x v="757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x v="1195"/>
    <m/>
    <m/>
    <x v="1195"/>
    <m/>
    <m/>
    <n v="7.0677436117193562"/>
    <m/>
    <m/>
    <n v="433.47399432769618"/>
    <m/>
    <m/>
    <n v="530.66252206297565"/>
    <m/>
    <m/>
    <n v="366536.48801686009"/>
    <m/>
    <m/>
    <n v="0.58088888272667694"/>
    <m/>
    <m/>
    <x v="758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x v="1196"/>
    <m/>
    <m/>
    <x v="1196"/>
    <m/>
    <m/>
    <n v="7.1024372044530866"/>
    <m/>
    <m/>
    <n v="433.7519122265897"/>
    <m/>
    <m/>
    <n v="531.00333343524039"/>
    <m/>
    <m/>
    <n v="362908.42186800076"/>
    <m/>
    <m/>
    <n v="0.58560890287442147"/>
    <m/>
    <m/>
    <x v="759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x v="1197"/>
    <m/>
    <m/>
    <x v="1197"/>
    <m/>
    <m/>
    <n v="7.1413337758537905"/>
    <m/>
    <m/>
    <n v="434.35960129028558"/>
    <m/>
    <m/>
    <n v="531.74843783329902"/>
    <m/>
    <m/>
    <n v="358874.83922666259"/>
    <m/>
    <m/>
    <n v="0.58712850462761457"/>
    <m/>
    <m/>
    <x v="760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x v="1198"/>
    <m/>
    <m/>
    <x v="1198"/>
    <m/>
    <m/>
    <n v="7.0490092092795695"/>
    <m/>
    <m/>
    <n v="439.66089632600966"/>
    <m/>
    <m/>
    <n v="538.24011888812277"/>
    <m/>
    <m/>
    <n v="368066.9598151414"/>
    <m/>
    <m/>
    <n v="0.57006575299264739"/>
    <m/>
    <m/>
    <x v="761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x v="1199"/>
    <m/>
    <m/>
    <x v="1199"/>
    <m/>
    <m/>
    <n v="7.1993344840226907"/>
    <m/>
    <m/>
    <n v="427.17309610311588"/>
    <m/>
    <m/>
    <n v="522.95292105529688"/>
    <m/>
    <m/>
    <n v="352338.66099571943"/>
    <m/>
    <m/>
    <n v="0.5958217922600495"/>
    <m/>
    <m/>
    <x v="762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x v="1200"/>
    <m/>
    <m/>
    <x v="1200"/>
    <m/>
    <m/>
    <n v="7.3771680938271054"/>
    <m/>
    <m/>
    <n v="406.09202613161227"/>
    <m/>
    <m/>
    <n v="497.14564413525989"/>
    <m/>
    <m/>
    <n v="334903.7186847392"/>
    <m/>
    <m/>
    <n v="0.63311078793820008"/>
    <m/>
    <m/>
    <x v="763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x v="1201"/>
    <m/>
    <m/>
    <x v="1201"/>
    <m/>
    <m/>
    <n v="7.6499983563386822"/>
    <m/>
    <m/>
    <n v="384.11207242572362"/>
    <m/>
    <m/>
    <n v="470.23839408372606"/>
    <m/>
    <m/>
    <n v="310078.19046428759"/>
    <m/>
    <m/>
    <n v="0.68211964488392884"/>
    <m/>
    <m/>
    <x v="764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x v="1202"/>
    <m/>
    <m/>
    <x v="1202"/>
    <m/>
    <m/>
    <n v="7.5759332322401436"/>
    <m/>
    <m/>
    <n v="382.87910147550133"/>
    <m/>
    <m/>
    <n v="468.73050516507561"/>
    <m/>
    <m/>
    <n v="316007.13917791733"/>
    <m/>
    <m/>
    <n v="0.65826389120555062"/>
    <m/>
    <m/>
    <x v="765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x v="1203"/>
    <m/>
    <m/>
    <x v="1203"/>
    <m/>
    <m/>
    <n v="7.6256667850218349"/>
    <m/>
    <m/>
    <n v="384.35557146724813"/>
    <m/>
    <m/>
    <n v="470.53855361159083"/>
    <m/>
    <m/>
    <n v="311832.64084579435"/>
    <m/>
    <m/>
    <n v="0.67179486740540306"/>
    <m/>
    <m/>
    <x v="7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x v="1204"/>
    <m/>
    <m/>
    <x v="1204"/>
    <m/>
    <m/>
    <n v="7.299997429916675"/>
    <m/>
    <m/>
    <n v="400.98896721963109"/>
    <m/>
    <m/>
    <n v="490.9021474775106"/>
    <m/>
    <m/>
    <n v="338442.23849326052"/>
    <m/>
    <m/>
    <n v="0.61500569313343811"/>
    <m/>
    <m/>
    <x v="767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x v="1205"/>
    <m/>
    <m/>
    <x v="1205"/>
    <m/>
    <m/>
    <n v="7.304915596765297"/>
    <m/>
    <m/>
    <n v="397.79277570629318"/>
    <m/>
    <m/>
    <n v="486.98981223109382"/>
    <m/>
    <m/>
    <n v="337958.85446386598"/>
    <m/>
    <m/>
    <n v="0.60638047368426362"/>
    <m/>
    <m/>
    <x v="768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x v="1206"/>
    <m/>
    <m/>
    <x v="1206"/>
    <m/>
    <m/>
    <n v="7.1786214247564661"/>
    <m/>
    <m/>
    <n v="399.44737993654172"/>
    <m/>
    <m/>
    <n v="489.01596413199866"/>
    <m/>
    <m/>
    <n v="349617.40174571035"/>
    <m/>
    <m/>
    <n v="0.59685187659295957"/>
    <m/>
    <m/>
    <x v="769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x v="1207"/>
    <m/>
    <m/>
    <x v="1207"/>
    <m/>
    <m/>
    <n v="6.8891544590362326"/>
    <m/>
    <m/>
    <n v="413.65344885523302"/>
    <m/>
    <m/>
    <n v="506.40914254590916"/>
    <m/>
    <m/>
    <n v="377727.98001022608"/>
    <m/>
    <m/>
    <n v="0.54182529738180341"/>
    <m/>
    <m/>
    <x v="770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x v="1208"/>
    <m/>
    <m/>
    <x v="1208"/>
    <m/>
    <m/>
    <n v="6.9631846608919385"/>
    <m/>
    <m/>
    <n v="414.42326863077182"/>
    <m/>
    <m/>
    <n v="507.35213908363505"/>
    <m/>
    <m/>
    <n v="369579.41535302671"/>
    <m/>
    <m/>
    <n v="0.55513142012714112"/>
    <m/>
    <m/>
    <x v="771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x v="1209"/>
    <m/>
    <m/>
    <x v="1209"/>
    <m/>
    <m/>
    <n v="6.6654085841852417"/>
    <m/>
    <m/>
    <n v="430.10774618488136"/>
    <m/>
    <m/>
    <n v="526.55422783344193"/>
    <m/>
    <m/>
    <n v="401159.10676800873"/>
    <m/>
    <m/>
    <n v="0.50763715407906496"/>
    <m/>
    <m/>
    <x v="772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</r>
  <r>
    <x v="1210"/>
    <n v="51"/>
    <n v="51.71"/>
    <n v="184248.22"/>
    <n v="165134.51"/>
    <n v="22.4"/>
    <n v="1644211.84"/>
    <n v="242165.02"/>
    <n v="217071.87"/>
    <n v="3.3338445484254464E-6"/>
    <x v="1210"/>
    <m/>
    <m/>
    <x v="1210"/>
    <m/>
    <m/>
    <n v="6.6878106426277162"/>
    <m/>
    <m/>
    <n v="429.58117232076205"/>
    <m/>
    <m/>
    <n v="525.91015247592861"/>
    <m/>
    <m/>
    <n v="398430.14596693695"/>
    <m/>
    <m/>
    <n v="0.50625330271232971"/>
    <m/>
    <m/>
    <x v="773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x v="1211"/>
    <m/>
    <m/>
    <x v="1211"/>
    <m/>
    <m/>
    <n v="6.7942035218098802"/>
    <m/>
    <m/>
    <n v="433.52026781477298"/>
    <m/>
    <m/>
    <n v="530.73312961386239"/>
    <m/>
    <m/>
    <n v="385721.14555132168"/>
    <m/>
    <m/>
    <n v="0.52769495051359372"/>
    <m/>
    <m/>
    <x v="774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x v="1212"/>
    <m/>
    <m/>
    <x v="1212"/>
    <m/>
    <m/>
    <n v="6.358152548520339"/>
    <m/>
    <m/>
    <n v="459.65291038298511"/>
    <m/>
    <m/>
    <n v="562.72823945311688"/>
    <m/>
    <m/>
    <n v="435106.96169888962"/>
    <m/>
    <m/>
    <n v="0.46069986913821181"/>
    <m/>
    <m/>
    <x v="775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x v="1213"/>
    <m/>
    <m/>
    <x v="1213"/>
    <m/>
    <m/>
    <n v="6.5632897418224898"/>
    <m/>
    <m/>
    <n v="434.31710594967296"/>
    <m/>
    <m/>
    <n v="531.71156479066406"/>
    <m/>
    <m/>
    <n v="406995.59713176347"/>
    <m/>
    <m/>
    <n v="0.48688269619546121"/>
    <m/>
    <m/>
    <x v="776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x v="1214"/>
    <m/>
    <m/>
    <x v="1214"/>
    <m/>
    <m/>
    <n v="6.5990983837340949"/>
    <m/>
    <m/>
    <n v="439.20380766114158"/>
    <m/>
    <m/>
    <n v="537.694685665527"/>
    <m/>
    <m/>
    <n v="402521.6619494037"/>
    <m/>
    <m/>
    <n v="0.49182624153806331"/>
    <m/>
    <m/>
    <x v="777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x v="1215"/>
    <m/>
    <m/>
    <x v="1215"/>
    <m/>
    <m/>
    <n v="6.6224468656374116"/>
    <m/>
    <m/>
    <n v="437.53732586976565"/>
    <m/>
    <m/>
    <n v="535.6550845503898"/>
    <m/>
    <m/>
    <n v="399640.78760200337"/>
    <m/>
    <m/>
    <n v="0.50219100893913093"/>
    <m/>
    <m/>
    <x v="778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x v="1216"/>
    <m/>
    <m/>
    <x v="1216"/>
    <m/>
    <m/>
    <n v="6.7848900007245705"/>
    <m/>
    <m/>
    <n v="431.96643102695202"/>
    <m/>
    <m/>
    <n v="528.83665504868475"/>
    <m/>
    <m/>
    <n v="379938.33781788638"/>
    <m/>
    <m/>
    <n v="0.52492130659588132"/>
    <m/>
    <m/>
    <x v="779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x v="1217"/>
    <m/>
    <m/>
    <x v="1217"/>
    <m/>
    <m/>
    <n v="6.9525948156668962"/>
    <m/>
    <m/>
    <n v="416.64168306963825"/>
    <m/>
    <m/>
    <n v="510.07582921180176"/>
    <m/>
    <m/>
    <n v="361125.50906193187"/>
    <m/>
    <m/>
    <n v="0.55289885851316944"/>
    <m/>
    <m/>
    <x v="780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x v="1218"/>
    <m/>
    <m/>
    <x v="1218"/>
    <m/>
    <m/>
    <n v="7.1720825683197047"/>
    <m/>
    <m/>
    <n v="406.90623928678593"/>
    <m/>
    <m/>
    <n v="498.15770555511637"/>
    <m/>
    <m/>
    <n v="338295.50864804746"/>
    <m/>
    <m/>
    <n v="0.58448686283887707"/>
    <m/>
    <m/>
    <x v="781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x v="1219"/>
    <n v="102400"/>
    <n v="2.9999879566133711"/>
    <x v="1219"/>
    <m/>
    <m/>
    <n v="7.1055955523223515"/>
    <m/>
    <m/>
    <n v="400.15412554727544"/>
    <n v="400"/>
    <m/>
    <n v="489.8919216879338"/>
    <m/>
    <m/>
    <n v="344540.31935546058"/>
    <m/>
    <m/>
    <n v="0.56480739769699184"/>
    <m/>
    <m/>
    <x v="782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x v="1220"/>
    <n v="106005.3"/>
    <n v="2.9999880251115023"/>
    <x v="1220"/>
    <m/>
    <m/>
    <n v="6.9802520755258701"/>
    <m/>
    <m/>
    <n v="413.46356244405592"/>
    <n v="413.32"/>
    <n v="3.473396981901189E-4"/>
    <n v="506.18666209512259"/>
    <m/>
    <m/>
    <n v="356667.89695259038"/>
    <m/>
    <m/>
    <n v="0.54783993047358925"/>
    <m/>
    <m/>
    <x v="783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x v="1221"/>
    <n v="106625.43"/>
    <n v="2.999988107361852"/>
    <x v="1221"/>
    <m/>
    <m/>
    <n v="6.9590781617002815"/>
    <m/>
    <m/>
    <n v="419.01023580489277"/>
    <n v="418.84"/>
    <n v="4.0644590987670703E-4"/>
    <n v="512.9789157629358"/>
    <m/>
    <m/>
    <n v="358745.23676271096"/>
    <m/>
    <m/>
    <n v="0.5482014457941552"/>
    <m/>
    <m/>
    <x v="784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x v="1222"/>
    <n v="102258.77"/>
    <n v="2.999987863436635"/>
    <x v="1222"/>
    <m/>
    <m/>
    <n v="7.1013367277262471"/>
    <m/>
    <m/>
    <n v="415.56201821415885"/>
    <n v="415.4"/>
    <n v="3.9002940336763103E-4"/>
    <n v="508.75794656401803"/>
    <m/>
    <m/>
    <n v="344049.22985508299"/>
    <m/>
    <m/>
    <n v="0.57345773257465971"/>
    <m/>
    <m/>
    <x v="785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x v="1223"/>
    <n v="103141.38"/>
    <n v="2.9999878323611893"/>
    <x v="1223"/>
    <m/>
    <m/>
    <n v="7.0704455543378328"/>
    <m/>
    <m/>
    <n v="410.64394695654846"/>
    <n v="410.48"/>
    <n v="3.9940303193453097E-4"/>
    <n v="502.73747605132172"/>
    <m/>
    <m/>
    <n v="347014.67803386471"/>
    <m/>
    <m/>
    <n v="0.56958841760560419"/>
    <m/>
    <m/>
    <x v="786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x v="1224"/>
    <n v="101776.63"/>
    <n v="2.9999877057091311"/>
    <x v="1224"/>
    <m/>
    <m/>
    <n v="7.1169793298500963"/>
    <m/>
    <m/>
    <n v="407.5076545271354"/>
    <n v="407.36"/>
    <n v="3.6246692639285705E-4"/>
    <n v="498.89836620457049"/>
    <m/>
    <m/>
    <n v="342418.92552340607"/>
    <m/>
    <m/>
    <n v="0.57497511175013993"/>
    <m/>
    <m/>
    <x v="787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x v="1225"/>
    <n v="100568.46"/>
    <n v="2.999987751997256"/>
    <x v="1225"/>
    <m/>
    <m/>
    <n v="7.1589759442185787"/>
    <m/>
    <m/>
    <n v="403.9978263741927"/>
    <n v="403.84"/>
    <n v="3.9081411993047155E-4"/>
    <n v="494.60193980524315"/>
    <m/>
    <m/>
    <n v="338350.0990277658"/>
    <m/>
    <m/>
    <n v="0.58487588685963365"/>
    <m/>
    <m/>
    <x v="788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x v="1226"/>
    <n v="101158.78"/>
    <n v="2.9999880522579359"/>
    <x v="1226"/>
    <m/>
    <m/>
    <n v="7.1372246955209535"/>
    <m/>
    <m/>
    <n v="405.9161625428838"/>
    <n v="405.76"/>
    <n v="3.8486431112927377E-4"/>
    <n v="496.95213280307382"/>
    <m/>
    <m/>
    <n v="340324.07716349041"/>
    <m/>
    <m/>
    <n v="0.57484910016542812"/>
    <m/>
    <m/>
    <x v="789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x v="1227"/>
    <n v="107529.02"/>
    <n v="2.9999878187707503"/>
    <x v="1227"/>
    <m/>
    <m/>
    <n v="6.9122611473945259"/>
    <m/>
    <m/>
    <n v="414.51142903776696"/>
    <n v="414.36"/>
    <n v="3.6545283754940705E-4"/>
    <n v="507.4756402692862"/>
    <m/>
    <m/>
    <n v="361750.37340705184"/>
    <m/>
    <m/>
    <n v="0.5434475008306674"/>
    <m/>
    <m/>
    <x v="790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x v="1228"/>
    <n v="105639.61"/>
    <n v="2.9999879572084094"/>
    <x v="1228"/>
    <m/>
    <m/>
    <n v="6.9727576176692017"/>
    <m/>
    <m/>
    <n v="412.60180062679996"/>
    <n v="412.44"/>
    <n v="3.9230100572185123E-4"/>
    <n v="505.13828509967306"/>
    <m/>
    <m/>
    <n v="355389.0371567937"/>
    <m/>
    <m/>
    <n v="0.54860817455749478"/>
    <m/>
    <m/>
    <x v="791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x v="1229"/>
    <n v="103581.44"/>
    <n v="2.9999879043956579"/>
    <x v="1229"/>
    <m/>
    <m/>
    <n v="7.0404488874837927"/>
    <m/>
    <m/>
    <n v="408.94887724640017"/>
    <n v="408.8"/>
    <n v="3.6418113111591488E-4"/>
    <n v="500.66664910757117"/>
    <m/>
    <m/>
    <n v="348460.12596311152"/>
    <m/>
    <m/>
    <n v="0.55083470829810888"/>
    <m/>
    <m/>
    <x v="792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x v="1230"/>
    <n v="105521.27"/>
    <n v="2.9999876704227271"/>
    <x v="1230"/>
    <m/>
    <m/>
    <n v="6.9742881930104943"/>
    <m/>
    <m/>
    <n v="411.35680325355327"/>
    <n v="411.2"/>
    <n v="3.8133086953617834E-4"/>
    <n v="503.61516912904113"/>
    <m/>
    <m/>
    <n v="354981.0624736402"/>
    <m/>
    <m/>
    <n v="0.55779958509620398"/>
    <m/>
    <m/>
    <x v="793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</r>
  <r>
    <x v="1231"/>
    <n v="48.66"/>
    <n v="46"/>
    <n v="171461.52"/>
    <n v="153644.26"/>
    <n v="23.5"/>
    <n v="1504737.11"/>
    <n v="238037.07"/>
    <n v="213329.84"/>
    <n v="9.0315288792108817E-6"/>
    <x v="1231"/>
    <n v="110097.27"/>
    <n v="2.9999880314017231"/>
    <x v="1231"/>
    <m/>
    <m/>
    <n v="6.8221323138295906"/>
    <m/>
    <m/>
    <n v="421.91888168839853"/>
    <n v="421.76"/>
    <n v="3.7671113523929378E-4"/>
    <n v="516.54835593786265"/>
    <m/>
    <m/>
    <n v="370355.1603386866"/>
    <m/>
    <m/>
    <n v="0.53015442702166271"/>
    <m/>
    <m/>
    <x v="794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x v="1232"/>
    <n v="112095.03"/>
    <n v="2.9999878887248057"/>
    <x v="1232"/>
    <m/>
    <m/>
    <n v="6.7600074009580107"/>
    <m/>
    <m/>
    <n v="422.82443598499549"/>
    <n v="422.68"/>
    <n v="3.4171473690602916E-4"/>
    <n v="517.65757849672252"/>
    <m/>
    <m/>
    <n v="377070.39696737239"/>
    <m/>
    <m/>
    <n v="0.52380898998785064"/>
    <m/>
    <m/>
    <x v="795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x v="1233"/>
    <n v="111448.16"/>
    <n v="2.9999879856023526"/>
    <x v="1233"/>
    <m/>
    <m/>
    <n v="6.7792845722975148"/>
    <m/>
    <m/>
    <n v="426.86223018793697"/>
    <n v="426.68"/>
    <n v="4.2708865645679772E-4"/>
    <n v="522.60156175498298"/>
    <m/>
    <m/>
    <n v="374889.38218562136"/>
    <m/>
    <m/>
    <n v="0.52265242359453856"/>
    <m/>
    <m/>
    <x v="796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x v="1234"/>
    <n v="116690.65"/>
    <n v="2.9999878845651753"/>
    <x v="1234"/>
    <m/>
    <m/>
    <n v="6.6196086184263523"/>
    <m/>
    <m/>
    <n v="437.21766212344409"/>
    <n v="437.04"/>
    <n v="4.0651227220411812E-4"/>
    <n v="535.28016137378802"/>
    <m/>
    <m/>
    <n v="392518.95696370135"/>
    <m/>
    <m/>
    <n v="0.49871436722849594"/>
    <m/>
    <m/>
    <x v="79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x v="1235"/>
    <n v="122518.44"/>
    <n v="2.9999878220568847"/>
    <x v="1235"/>
    <m/>
    <m/>
    <n v="6.4536411983255357"/>
    <m/>
    <m/>
    <n v="445.88782281871016"/>
    <n v="445.72"/>
    <n v="3.7652072760963051E-4"/>
    <n v="545.89672635465013"/>
    <m/>
    <m/>
    <n v="412106.16673680698"/>
    <m/>
    <m/>
    <n v="0.47359928615141872"/>
    <m/>
    <m/>
    <x v="79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x v="1236"/>
    <n v="111832.28"/>
    <n v="2.9999877550811087"/>
    <x v="1236"/>
    <m/>
    <m/>
    <n v="6.7348670013517857"/>
    <m/>
    <m/>
    <n v="429.06273248647278"/>
    <n v="428.88"/>
    <n v="4.2606903206676705E-4"/>
    <n v="525.29848488463381"/>
    <m/>
    <m/>
    <n v="376156.83432636206"/>
    <m/>
    <m/>
    <n v="0.51551840236466984"/>
    <m/>
    <m/>
    <x v="799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x v="1237"/>
    <n v="109435.04"/>
    <n v="2.9999876541942498"/>
    <x v="1237"/>
    <m/>
    <m/>
    <n v="6.8068220228211898"/>
    <m/>
    <m/>
    <n v="430.4311599613161"/>
    <n v="430.28"/>
    <n v="3.5130603633937163E-4"/>
    <n v="526.97441853472367"/>
    <m/>
    <m/>
    <n v="368088.76868919819"/>
    <m/>
    <m/>
    <n v="0.52383360872975215"/>
    <m/>
    <m/>
    <x v="800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x v="1238"/>
    <n v="110782.58"/>
    <n v="2.9999879500778324"/>
    <x v="1238"/>
    <m/>
    <m/>
    <n v="6.7646817617053054"/>
    <m/>
    <m/>
    <n v="437.49055961394185"/>
    <n v="437.32"/>
    <n v="3.9001100782454223E-4"/>
    <n v="535.6177883296931"/>
    <m/>
    <m/>
    <n v="372616.5980352108"/>
    <m/>
    <m/>
    <n v="0.51704031354003277"/>
    <m/>
    <m/>
    <x v="801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x v="1239"/>
    <n v="111651.15"/>
    <n v="2.999987780987504"/>
    <x v="1239"/>
    <m/>
    <m/>
    <n v="6.73793283609126"/>
    <m/>
    <m/>
    <n v="440.6520924129652"/>
    <n v="440.48"/>
    <n v="3.9069290992821415E-4"/>
    <n v="539.48903041227788"/>
    <m/>
    <m/>
    <n v="375533.2778431304"/>
    <m/>
    <m/>
    <n v="0.51543366425694992"/>
    <m/>
    <m/>
    <x v="802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x v="1240"/>
    <n v="118965.8"/>
    <n v="2.9999876426409138"/>
    <x v="1240"/>
    <m/>
    <m/>
    <n v="6.5165331602892103"/>
    <m/>
    <m/>
    <n v="449.8962523450063"/>
    <n v="449.72"/>
    <n v="3.9191573647223699E-4"/>
    <n v="550.80843851011082"/>
    <m/>
    <m/>
    <n v="400121.09038928751"/>
    <m/>
    <m/>
    <n v="0.47409397243397788"/>
    <m/>
    <m/>
    <x v="803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x v="1241"/>
    <n v="120139.8"/>
    <n v="2.9999874605122865"/>
    <x v="1241"/>
    <m/>
    <m/>
    <n v="6.4841557006626642"/>
    <m/>
    <m/>
    <n v="450.40407317039018"/>
    <n v="450.24"/>
    <n v="3.6441269187581504E-4"/>
    <n v="551.43076838396576"/>
    <m/>
    <m/>
    <n v="404064.75220961613"/>
    <m/>
    <m/>
    <n v="0.47947818577686618"/>
    <m/>
    <m/>
    <x v="804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x v="1242"/>
    <n v="111076.85"/>
    <n v="2.9999874409133906"/>
    <x v="1242"/>
    <m/>
    <m/>
    <n v="6.7285043701722849"/>
    <m/>
    <m/>
    <n v="427.46246844576416"/>
    <n v="427.28"/>
    <n v="4.2704654035796707E-4"/>
    <n v="523.34388118718937"/>
    <m/>
    <m/>
    <n v="373578.65781667171"/>
    <m/>
    <m/>
    <n v="0.51732117552139056"/>
    <m/>
    <m/>
    <x v="805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x v="1243"/>
    <n v="116211.86"/>
    <n v="2.9999874718722923"/>
    <x v="1243"/>
    <m/>
    <m/>
    <n v="6.5727464024043218"/>
    <m/>
    <m/>
    <n v="431.6776134626021"/>
    <n v="431.52"/>
    <n v="3.6525181359414738E-4"/>
    <n v="528.50507801913045"/>
    <m/>
    <m/>
    <n v="390844.34186221514"/>
    <m/>
    <m/>
    <n v="0.48055264128965475"/>
    <m/>
    <m/>
    <x v="806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x v="1244"/>
    <n v="115037.9"/>
    <n v="2.9999876034145245"/>
    <x v="1244"/>
    <m/>
    <m/>
    <n v="6.6057191948401091"/>
    <m/>
    <m/>
    <n v="432.74084368711783"/>
    <n v="432.56"/>
    <n v="4.1807769354029745E-4"/>
    <n v="529.80737676652734"/>
    <m/>
    <m/>
    <n v="386891.35003124637"/>
    <m/>
    <m/>
    <n v="0.4830055729617258"/>
    <m/>
    <m/>
    <x v="807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x v="1245"/>
    <n v="116635.3"/>
    <n v="2.999987650270572"/>
    <x v="1245"/>
    <m/>
    <m/>
    <n v="6.5591759673324965"/>
    <m/>
    <m/>
    <n v="433.0517157545093"/>
    <n v="432.88"/>
    <n v="3.966821163123857E-4"/>
    <n v="530.18972255086567"/>
    <m/>
    <m/>
    <n v="392249.49477533059"/>
    <m/>
    <m/>
    <n v="0.48202477702827434"/>
    <m/>
    <m/>
    <x v="808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x v="1246"/>
    <n v="107721.59"/>
    <n v="2.9999876063735944"/>
    <x v="1246"/>
    <m/>
    <m/>
    <n v="6.8095852669425128"/>
    <m/>
    <m/>
    <n v="408.75306346201063"/>
    <n v="408.6"/>
    <n v="3.7460465494509876E-4"/>
    <n v="500.44117810425394"/>
    <m/>
    <m/>
    <n v="362268.09981913259"/>
    <m/>
    <m/>
    <n v="0.51760179698122111"/>
    <m/>
    <m/>
    <x v="809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x v="1247"/>
    <n v="107399"/>
    <n v="2.9999872894164183"/>
    <x v="1247"/>
    <m/>
    <m/>
    <n v="6.8195440254811555"/>
    <m/>
    <m/>
    <n v="405.87874390666036"/>
    <n v="405.72"/>
    <n v="3.9126468170258555E-4"/>
    <n v="496.92265948723974"/>
    <m/>
    <m/>
    <n v="361179.21703408437"/>
    <m/>
    <m/>
    <n v="0.52410788435599909"/>
    <m/>
    <m/>
    <x v="810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x v="1248"/>
    <n v="105573.33"/>
    <n v="2.9999874468575913"/>
    <x v="1248"/>
    <m/>
    <m/>
    <n v="6.8772683536331876"/>
    <m/>
    <m/>
    <n v="402.83522673441064"/>
    <n v="402.68"/>
    <n v="3.8548409260608096E-4"/>
    <n v="493.19698207327383"/>
    <m/>
    <m/>
    <n v="355035.60813682742"/>
    <m/>
    <m/>
    <n v="0.53309170551585949"/>
    <m/>
    <m/>
    <x v="811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x v="1249"/>
    <n v="107048.43"/>
    <n v="2.9999871251537211"/>
    <x v="1249"/>
    <m/>
    <m/>
    <n v="6.8289832939594453"/>
    <m/>
    <m/>
    <n v="406.75656475074214"/>
    <n v="406.6"/>
    <n v="3.8505841304004029E-4"/>
    <n v="497.99847856645891"/>
    <m/>
    <m/>
    <n v="359992.28495108959"/>
    <m/>
    <m/>
    <n v="0.52292394375383344"/>
    <m/>
    <m/>
    <x v="812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x v="1250"/>
    <n v="110743.54"/>
    <n v="2.9999872956681153"/>
    <x v="1250"/>
    <m/>
    <m/>
    <n v="6.7104072523340887"/>
    <m/>
    <m/>
    <n v="411.63191314348012"/>
    <n v="411.48"/>
    <n v="3.6918718644907145E-4"/>
    <n v="503.96910143088718"/>
    <m/>
    <m/>
    <n v="372406.45569162263"/>
    <m/>
    <m/>
    <n v="0.50639370867783429"/>
    <m/>
    <m/>
    <x v="813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x v="1251"/>
    <n v="105968.41"/>
    <n v="2.9999871695564071"/>
    <x v="1251"/>
    <m/>
    <m/>
    <n v="6.8548463686645738"/>
    <m/>
    <m/>
    <n v="408.02208078927299"/>
    <n v="407.88"/>
    <n v="3.4833968145786542E-4"/>
    <n v="499.55005967107024"/>
    <m/>
    <m/>
    <n v="356344.56950723875"/>
    <m/>
    <m/>
    <n v="0.52145782913437966"/>
    <m/>
    <m/>
    <x v="81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x v="1252"/>
    <n v="105068.54"/>
    <n v="2.9999873954090015"/>
    <x v="1252"/>
    <m/>
    <m/>
    <n v="6.8837131109375882"/>
    <m/>
    <m/>
    <n v="411.91849395968518"/>
    <n v="411.76"/>
    <n v="3.8491830115883197E-4"/>
    <n v="504.32107338476084"/>
    <m/>
    <m/>
    <n v="353314.54103747936"/>
    <m/>
    <m/>
    <n v="0.5221049743610946"/>
    <m/>
    <m/>
    <x v="815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x v="1253"/>
    <n v="112091.41"/>
    <n v="2.9999874113427514"/>
    <x v="1253"/>
    <m/>
    <m/>
    <n v="6.6534177216663091"/>
    <m/>
    <m/>
    <n v="428.01120933906861"/>
    <n v="427.84"/>
    <n v="4.0017141704518089E-4"/>
    <n v="524.02432092545678"/>
    <m/>
    <m/>
    <n v="376926.27544930507"/>
    <m/>
    <m/>
    <n v="0.49820229564408958"/>
    <m/>
    <m/>
    <x v="816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x v="1254"/>
    <n v="120604.67"/>
    <n v="2.999987247572641"/>
    <x v="1254"/>
    <m/>
    <m/>
    <n v="6.400525959517041"/>
    <m/>
    <m/>
    <n v="447.41687840884538"/>
    <n v="447.24"/>
    <n v="3.9548879537920634E-4"/>
    <n v="547.78374423097659"/>
    <m/>
    <m/>
    <n v="405549.14220991178"/>
    <m/>
    <m/>
    <n v="0.46574407484842806"/>
    <m/>
    <m/>
    <x v="817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x v="1255"/>
    <n v="111439.53"/>
    <n v="2.9999871005435281"/>
    <x v="1255"/>
    <m/>
    <m/>
    <n v="6.6430560537974488"/>
    <m/>
    <m/>
    <n v="430.44620599736925"/>
    <n v="430.28"/>
    <n v="3.8627404799029819E-4"/>
    <n v="527.00785556923188"/>
    <m/>
    <m/>
    <n v="374716.75710073713"/>
    <m/>
    <m/>
    <n v="0.49674204329410176"/>
    <m/>
    <m/>
    <x v="818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x v="1256"/>
    <n v="113039.69"/>
    <n v="2.9999870086286879"/>
    <x v="1256"/>
    <m/>
    <m/>
    <n v="6.595129183219381"/>
    <m/>
    <m/>
    <n v="435.05839373046786"/>
    <n v="434.88"/>
    <n v="4.1021369220906045E-4"/>
    <n v="532.65527539504819"/>
    <m/>
    <m/>
    <n v="380093.30632374977"/>
    <m/>
    <m/>
    <n v="0.491536020850872"/>
    <m/>
    <m/>
    <x v="819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x v="1257"/>
    <n v="110099.83"/>
    <n v="2.9999873647973532"/>
    <x v="1257"/>
    <m/>
    <m/>
    <n v="6.6806581538937779"/>
    <m/>
    <m/>
    <n v="433.09198024557804"/>
    <n v="432.92"/>
    <n v="3.9725641129551015E-4"/>
    <n v="530.24831643115851"/>
    <m/>
    <m/>
    <n v="370204.12906798883"/>
    <m/>
    <m/>
    <n v="0.49353546473460752"/>
    <m/>
    <m/>
    <x v="820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x v="1258"/>
    <n v="106963.75"/>
    <n v="2.9999869039849925"/>
    <x v="1258"/>
    <m/>
    <m/>
    <n v="6.7755696942260428"/>
    <m/>
    <m/>
    <n v="427.37894674089699"/>
    <n v="427.2"/>
    <n v="4.1888282045188241E-4"/>
    <n v="523.25424084832855"/>
    <m/>
    <m/>
    <n v="359655.32038844441"/>
    <m/>
    <m/>
    <n v="0.51444650710496787"/>
    <m/>
    <m/>
    <x v="821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x v="1259"/>
    <n v="110531.51"/>
    <n v="2.9999872369893494"/>
    <x v="1259"/>
    <m/>
    <m/>
    <n v="6.6623326456684273"/>
    <m/>
    <m/>
    <n v="439.29625016525932"/>
    <n v="439.12"/>
    <n v="4.0137130000750254E-4"/>
    <n v="537.84558072436721"/>
    <m/>
    <m/>
    <n v="371647.73465422442"/>
    <m/>
    <m/>
    <n v="0.50113574461103572"/>
    <m/>
    <m/>
    <x v="822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x v="1260"/>
    <n v="118348.95"/>
    <n v="2.9999872663025884"/>
    <x v="1260"/>
    <m/>
    <m/>
    <n v="6.426032594466677"/>
    <m/>
    <m/>
    <n v="453.83518602671688"/>
    <n v="453.68"/>
    <n v="3.4206054204921621E-4"/>
    <n v="555.64792917914951"/>
    <m/>
    <m/>
    <n v="397920.66147897096"/>
    <m/>
    <m/>
    <n v="0.46053692558053966"/>
    <m/>
    <m/>
    <x v="823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x v="1261"/>
    <n v="116433.8"/>
    <n v="2.9999868764720441"/>
    <x v="1261"/>
    <m/>
    <m/>
    <n v="6.4777983682158498"/>
    <m/>
    <m/>
    <n v="451.6914976013062"/>
    <n v="451.52"/>
    <n v="3.7982282358739461E-4"/>
    <n v="553.02393479487841"/>
    <m/>
    <m/>
    <n v="391477.51109093748"/>
    <m/>
    <m/>
    <n v="0.47041516789944349"/>
    <m/>
    <m/>
    <x v="824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x v="1262"/>
    <n v="113730.78"/>
    <n v="2.9999869823189589"/>
    <x v="1262"/>
    <m/>
    <m/>
    <n v="6.5527593635319548"/>
    <m/>
    <m/>
    <n v="446.41759040964632"/>
    <n v="446.24"/>
    <n v="3.9797062039781395E-4"/>
    <n v="546.56747864557133"/>
    <m/>
    <m/>
    <n v="382385.55105428823"/>
    <m/>
    <m/>
    <n v="0.48096752637232676"/>
    <m/>
    <m/>
    <x v="825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x v="1263"/>
    <n v="111819.26"/>
    <n v="2.9999868388215369"/>
    <x v="1263"/>
    <m/>
    <m/>
    <n v="6.6075942704119797"/>
    <m/>
    <m/>
    <n v="448.10372873961086"/>
    <n v="447.92"/>
    <n v="4.101820405670864E-4"/>
    <n v="548.6324886413845"/>
    <m/>
    <m/>
    <n v="375954.89360443712"/>
    <m/>
    <m/>
    <n v="0.48701763976628942"/>
    <m/>
    <m/>
    <x v="826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x v="1264"/>
    <n v="109451.56"/>
    <n v="2.9999870010367888"/>
    <x v="1264"/>
    <m/>
    <m/>
    <n v="6.6773150884746784"/>
    <m/>
    <m/>
    <n v="445.20769360842792"/>
    <n v="445.04"/>
    <n v="3.7680569932563301E-4"/>
    <n v="545.08734680112605"/>
    <m/>
    <m/>
    <n v="367990.66431001818"/>
    <m/>
    <m/>
    <n v="0.4957675930553091"/>
    <m/>
    <m/>
    <x v="827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x v="1265"/>
    <n v="110279.67999999999"/>
    <n v="2.999986825831606"/>
    <x v="1265"/>
    <m/>
    <m/>
    <n v="6.651343596559669"/>
    <m/>
    <m/>
    <n v="449.12583480717126"/>
    <n v="448.96"/>
    <n v="3.6937546144710787E-4"/>
    <n v="549.88630716418334"/>
    <m/>
    <m/>
    <n v="370764.02615997766"/>
    <m/>
    <m/>
    <n v="0.49321104604626859"/>
    <m/>
    <m/>
    <x v="828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x v="1266"/>
    <n v="110649.85"/>
    <n v="2.9999870293236905"/>
    <x v="1266"/>
    <m/>
    <m/>
    <n v="6.6399444521385487"/>
    <m/>
    <m/>
    <n v="452.69773467307311"/>
    <n v="452.52"/>
    <n v="3.9276644805341654E-4"/>
    <n v="554.26016296079149"/>
    <m/>
    <m/>
    <n v="372004.89564822352"/>
    <m/>
    <m/>
    <n v="0.49543394788558592"/>
    <m/>
    <m/>
    <x v="829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x v="1267"/>
    <n v="108209.91"/>
    <n v="2.9999868470944269"/>
    <x v="1267"/>
    <m/>
    <m/>
    <n v="6.7129178176638824"/>
    <m/>
    <m/>
    <n v="450.39919637549241"/>
    <n v="450.24"/>
    <n v="3.5358114670480667E-4"/>
    <n v="551.44655350152743"/>
    <m/>
    <m/>
    <n v="363798.14221774164"/>
    <m/>
    <m/>
    <n v="0.50238119265710479"/>
    <m/>
    <m/>
    <x v="830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x v="1268"/>
    <n v="103627.02"/>
    <n v="2.999986661796727"/>
    <x v="1268"/>
    <m/>
    <m/>
    <n v="6.8548320653061463"/>
    <m/>
    <m/>
    <n v="439.31885950613332"/>
    <n v="439.16"/>
    <n v="3.617349169626749E-4"/>
    <n v="537.88092521095007"/>
    <m/>
    <m/>
    <n v="348387.05305204669"/>
    <m/>
    <m/>
    <n v="0.52102601341510368"/>
    <m/>
    <m/>
    <x v="831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x v="1269"/>
    <n v="102809.38"/>
    <n v="2.9999869210676717"/>
    <x v="1269"/>
    <m/>
    <m/>
    <n v="6.8809029109295663"/>
    <m/>
    <m/>
    <n v="439.58498632952552"/>
    <n v="439.4"/>
    <n v="4.2099756378144448E-4"/>
    <n v="538.20911744390003"/>
    <m/>
    <m/>
    <n v="345624.43119704409"/>
    <m/>
    <m/>
    <n v="0.52923381907355083"/>
    <m/>
    <m/>
    <x v="832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x v="1270"/>
    <n v="102670.62"/>
    <n v="2.9999865618834134"/>
    <x v="1270"/>
    <m/>
    <m/>
    <n v="6.8853008555153714"/>
    <m/>
    <m/>
    <n v="440.83413530585568"/>
    <n v="440.68"/>
    <n v="3.4976696436350707E-4"/>
    <n v="539.73911370711096"/>
    <m/>
    <m/>
    <n v="345154.68516090675"/>
    <m/>
    <m/>
    <n v="0.52605612999866291"/>
    <m/>
    <m/>
    <x v="833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x v="1271"/>
    <n v="100594.52"/>
    <n v="2.9999869397851184"/>
    <x v="1271"/>
    <m/>
    <m/>
    <n v="6.954668220848224"/>
    <m/>
    <m/>
    <n v="437.22006432319534"/>
    <n v="437.04"/>
    <n v="4.1200879369229781E-4"/>
    <n v="535.31478107699422"/>
    <m/>
    <m/>
    <n v="338172.14590093243"/>
    <m/>
    <m/>
    <n v="0.54042052754492842"/>
    <m/>
    <m/>
    <x v="834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x v="1272"/>
    <n v="96848.89"/>
    <n v="2.9999868827657772"/>
    <x v="1272"/>
    <m/>
    <m/>
    <n v="7.0838980409847609"/>
    <m/>
    <m/>
    <n v="426.0499518001044"/>
    <n v="425.88"/>
    <n v="3.9906029892078365E-4"/>
    <n v="521.63911319010958"/>
    <m/>
    <m/>
    <n v="325577.19648735813"/>
    <m/>
    <m/>
    <n v="0.55905610313633414"/>
    <m/>
    <m/>
    <x v="835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x v="1273"/>
    <n v="94882.19"/>
    <n v="2.9999869727708535"/>
    <x v="1273"/>
    <m/>
    <m/>
    <n v="7.1555708021753572"/>
    <m/>
    <m/>
    <n v="417.80903957994764"/>
    <n v="417.64"/>
    <n v="4.0474949704916163E-4"/>
    <n v="511.54981902638463"/>
    <m/>
    <m/>
    <n v="318962.71545906394"/>
    <m/>
    <m/>
    <n v="0.57049381222857654"/>
    <m/>
    <m/>
    <x v="836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x v="1274"/>
    <n v="102206.27"/>
    <n v="2.999987036124605"/>
    <x v="1274"/>
    <m/>
    <m/>
    <n v="6.8786315467347396"/>
    <m/>
    <m/>
    <n v="431.94184424441062"/>
    <n v="431.76"/>
    <n v="4.2116973413608427E-4"/>
    <n v="528.85523716024591"/>
    <m/>
    <m/>
    <n v="343574.55570355803"/>
    <m/>
    <m/>
    <n v="0.52768186368105663"/>
    <m/>
    <m/>
    <x v="837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x v="1275"/>
    <n v="98179.49"/>
    <n v="2.9999871503056266"/>
    <x v="1275"/>
    <m/>
    <m/>
    <n v="7.0138852680057342"/>
    <m/>
    <m/>
    <n v="423.97852493981463"/>
    <n v="423.8"/>
    <n v="4.2124808828369886E-4"/>
    <n v="519.10578258571763"/>
    <m/>
    <m/>
    <n v="330035.49243784539"/>
    <m/>
    <m/>
    <n v="0.54631302409177351"/>
    <m/>
    <m/>
    <x v="838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x v="1276"/>
    <n v="99526.26"/>
    <n v="2.9999873977562834"/>
    <x v="1276"/>
    <m/>
    <m/>
    <n v="6.9655241354666799"/>
    <m/>
    <m/>
    <n v="428.41500107581464"/>
    <n v="428.24"/>
    <n v="4.0865186767846673E-4"/>
    <n v="524.53823730922784"/>
    <m/>
    <m/>
    <n v="334560.03239764413"/>
    <m/>
    <m/>
    <n v="0.54875597554325584"/>
    <m/>
    <m/>
    <x v="839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x v="1277"/>
    <n v="97837.54"/>
    <n v="2.9999873317021324"/>
    <x v="1277"/>
    <m/>
    <m/>
    <n v="7.0243650869219145"/>
    <m/>
    <m/>
    <n v="421.89260860049581"/>
    <n v="421.72"/>
    <n v="4.092966909223783E-4"/>
    <n v="516.55298534956307"/>
    <m/>
    <m/>
    <n v="328880.64653343405"/>
    <m/>
    <m/>
    <n v="0.54760192903582305"/>
    <m/>
    <m/>
    <x v="840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x v="1278"/>
    <n v="98017.24"/>
    <n v="2.9999870628610901"/>
    <x v="1278"/>
    <m/>
    <m/>
    <n v="7.0176590258703717"/>
    <m/>
    <m/>
    <n v="424.81817528695495"/>
    <n v="424.64"/>
    <n v="4.1959138789327E-4"/>
    <n v="520.13553376158939"/>
    <m/>
    <m/>
    <n v="329482.01940997457"/>
    <m/>
    <m/>
    <n v="0.55004453886855109"/>
    <m/>
    <m/>
    <x v="841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x v="1279"/>
    <n v="100352.91"/>
    <n v="2.9999868728536465"/>
    <x v="1279"/>
    <m/>
    <m/>
    <n v="6.9332818747638019"/>
    <m/>
    <m/>
    <n v="432.84346134906286"/>
    <n v="432.68"/>
    <n v="3.7778808602850766E-4"/>
    <n v="529.96321272766147"/>
    <m/>
    <m/>
    <n v="337325.15366349451"/>
    <m/>
    <m/>
    <n v="0.53601985673025021"/>
    <m/>
    <m/>
    <x v="842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x v="1280"/>
    <n v="99156.25"/>
    <n v="2.9999868985168456"/>
    <x v="1280"/>
    <m/>
    <m/>
    <n v="6.9743676317605319"/>
    <m/>
    <m/>
    <n v="428.47691554241641"/>
    <n v="428.32"/>
    <n v="3.6635119167072183E-4"/>
    <n v="524.61749310093251"/>
    <m/>
    <m/>
    <n v="333300.00846978312"/>
    <m/>
    <m/>
    <n v="0.54228303655563981"/>
    <m/>
    <m/>
    <x v="843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x v="1281"/>
    <n v="94921.08"/>
    <n v="2.9999867923417507"/>
    <x v="1281"/>
    <m/>
    <m/>
    <n v="7.1230587422705689"/>
    <m/>
    <m/>
    <n v="418.42768041278896"/>
    <n v="418.28"/>
    <n v="3.5306591945349908E-4"/>
    <n v="512.31399720563354"/>
    <m/>
    <m/>
    <n v="319061.42724314559"/>
    <m/>
    <m/>
    <n v="0.56135466199618433"/>
    <m/>
    <m/>
    <x v="844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x v="1282"/>
    <n v="95988.77"/>
    <n v="2.9999869502822665"/>
    <x v="1282"/>
    <m/>
    <m/>
    <n v="7.0827389205173823"/>
    <m/>
    <m/>
    <n v="418.90588050283958"/>
    <n v="418.76"/>
    <n v="3.4836303094754051E-4"/>
    <n v="512.9000573716512"/>
    <m/>
    <m/>
    <n v="322647.70205506514"/>
    <m/>
    <m/>
    <n v="0.55975093753644023"/>
    <m/>
    <m/>
    <x v="845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x v="1283"/>
    <n v="94616.08"/>
    <n v="2.9999867999460323"/>
    <x v="1283"/>
    <m/>
    <m/>
    <n v="7.1331251509638163"/>
    <m/>
    <m/>
    <n v="411.95939300160074"/>
    <n v="411.8"/>
    <n v="3.8706411267774854E-4"/>
    <n v="504.39546852957125"/>
    <m/>
    <m/>
    <n v="318031.04026327911"/>
    <m/>
    <m/>
    <n v="0.56601178269340457"/>
    <m/>
    <m/>
    <x v="846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x v="1284"/>
    <n v="90250.11"/>
    <n v="2.9999869638491545"/>
    <x v="1284"/>
    <m/>
    <m/>
    <n v="7.2969219958911617"/>
    <m/>
    <m/>
    <n v="396.64258870386033"/>
    <n v="396.48"/>
    <n v="4.1008046776713769E-4"/>
    <n v="485.6434530455935"/>
    <m/>
    <m/>
    <n v="303348.25640609546"/>
    <m/>
    <m/>
    <n v="0.59579853556979223"/>
    <m/>
    <m/>
    <x v="847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x v="1285"/>
    <n v="90092.67"/>
    <n v="2.9999872058415376"/>
    <x v="1285"/>
    <m/>
    <m/>
    <n v="7.3030275467649171"/>
    <m/>
    <m/>
    <n v="398.83367305675972"/>
    <n v="398.68"/>
    <n v="3.8545464221861891E-4"/>
    <n v="488.32672022519256"/>
    <m/>
    <m/>
    <n v="302816.09970099782"/>
    <m/>
    <m/>
    <n v="0.59104828588066205"/>
    <m/>
    <m/>
    <x v="848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x v="1286"/>
    <n v="86925.35"/>
    <n v="2.9999866709403493"/>
    <x v="1286"/>
    <m/>
    <m/>
    <n v="7.4311419351049537"/>
    <m/>
    <m/>
    <n v="386.9203417303786"/>
    <n v="386.76"/>
    <n v="4.145768186436527E-4"/>
    <n v="473.74071272357543"/>
    <m/>
    <m/>
    <n v="292167.26659908931"/>
    <m/>
    <m/>
    <n v="0.61235626853256875"/>
    <m/>
    <m/>
    <x v="849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x v="1287"/>
    <n v="88111.02"/>
    <n v="2.9999867642789249"/>
    <x v="1287"/>
    <m/>
    <m/>
    <n v="7.3801974004408537"/>
    <m/>
    <m/>
    <n v="389.83429626634256"/>
    <n v="389.68"/>
    <n v="3.9595633941336139E-4"/>
    <n v="477.30904745347573"/>
    <m/>
    <m/>
    <n v="296149.57436283666"/>
    <m/>
    <m/>
    <n v="0.60109155712018147"/>
    <m/>
    <m/>
    <x v="850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x v="1288"/>
    <n v="84487.16"/>
    <n v="2.999986600063969"/>
    <x v="1288"/>
    <m/>
    <m/>
    <n v="7.5317028439063529"/>
    <m/>
    <m/>
    <n v="379.89128804841687"/>
    <n v="379.76"/>
    <n v="3.4571320943976858E-4"/>
    <n v="465.13544161890286"/>
    <m/>
    <m/>
    <n v="283966.57410613081"/>
    <m/>
    <m/>
    <n v="0.63048264126098119"/>
    <m/>
    <m/>
    <x v="851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x v="1289"/>
    <n v="85036.37"/>
    <n v="2.9999870045865693"/>
    <x v="1289"/>
    <m/>
    <m/>
    <n v="7.5064201714045611"/>
    <m/>
    <m/>
    <n v="381.17036915411285"/>
    <n v="381.04"/>
    <n v="3.4214033726853721E-4"/>
    <n v="466.70307130405541"/>
    <m/>
    <m/>
    <n v="285804.16551453015"/>
    <m/>
    <m/>
    <n v="0.62588752746852117"/>
    <m/>
    <m/>
    <x v="852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x v="1290"/>
    <n v="84429.36"/>
    <n v="2.9999866316659007"/>
    <x v="1290"/>
    <m/>
    <m/>
    <n v="7.5329447381973589"/>
    <m/>
    <m/>
    <n v="381.21633422276687"/>
    <n v="381.08"/>
    <n v="3.5775748600519464E-4"/>
    <n v="466.75986223110584"/>
    <m/>
    <m/>
    <n v="283761.24575163762"/>
    <m/>
    <m/>
    <n v="0.62720060197577032"/>
    <m/>
    <m/>
    <x v="853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x v="1291"/>
    <n v="87244.57"/>
    <n v="2.9999867995729965"/>
    <x v="1291"/>
    <m/>
    <m/>
    <n v="7.4070876646577295"/>
    <m/>
    <m/>
    <n v="387.06500721590533"/>
    <n v="386.92"/>
    <n v="3.7477312081390934E-4"/>
    <n v="473.92147507618984"/>
    <m/>
    <m/>
    <n v="293220.19779702823"/>
    <m/>
    <m/>
    <n v="0.60718134584744787"/>
    <m/>
    <m/>
    <x v="854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x v="1292"/>
    <n v="83570.13"/>
    <n v="2.9999871455391007"/>
    <x v="1292"/>
    <m/>
    <m/>
    <n v="7.5628041326625812"/>
    <m/>
    <m/>
    <n v="375.27656038427085"/>
    <n v="375.12"/>
    <n v="4.1736080259879849E-4"/>
    <n v="459.4882323481782"/>
    <m/>
    <m/>
    <n v="280868.01317573321"/>
    <m/>
    <m/>
    <n v="0.63409251686319801"/>
    <m/>
    <m/>
    <x v="855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x v="1293"/>
    <n v="85637.62"/>
    <n v="2.9999867947069552"/>
    <x v="1293"/>
    <m/>
    <m/>
    <n v="7.4689851259743953"/>
    <m/>
    <m/>
    <n v="379.20884378008242"/>
    <n v="379.08"/>
    <n v="3.398854597511658E-4"/>
    <n v="464.30342490797415"/>
    <m/>
    <m/>
    <n v="287813.80909284303"/>
    <m/>
    <m/>
    <n v="0.61991271553791338"/>
    <m/>
    <m/>
    <x v="856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x v="1294"/>
    <n v="79374.679999999993"/>
    <n v="2.9999866391873868"/>
    <x v="1294"/>
    <m/>
    <m/>
    <n v="7.7413012997988435"/>
    <m/>
    <m/>
    <n v="353.69440251401056"/>
    <n v="353.56"/>
    <n v="3.8014060982738407E-4"/>
    <n v="433.06495898446229"/>
    <m/>
    <m/>
    <n v="266757.04894333205"/>
    <m/>
    <m/>
    <n v="0.66358593879294381"/>
    <m/>
    <m/>
    <x v="857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x v="1295"/>
    <n v="78121.11"/>
    <n v="2.9999869649231137"/>
    <x v="1295"/>
    <m/>
    <m/>
    <n v="7.8021542355397013"/>
    <m/>
    <m/>
    <n v="354.63070406022712"/>
    <n v="354.48"/>
    <n v="4.2514122158410217E-4"/>
    <n v="434.21184651429445"/>
    <m/>
    <m/>
    <n v="262541.64514478541"/>
    <m/>
    <m/>
    <n v="0.67701810791795314"/>
    <m/>
    <m/>
    <x v="858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x v="1296"/>
    <n v="78376.58"/>
    <n v="2.9999867547069359"/>
    <x v="1296"/>
    <m/>
    <m/>
    <n v="7.789118978697255"/>
    <m/>
    <m/>
    <n v="358.23664758909098"/>
    <n v="358.08"/>
    <n v="4.3746534040156604E-4"/>
    <n v="438.62746493291797"/>
    <m/>
    <m/>
    <n v="263397.69362178998"/>
    <m/>
    <m/>
    <n v="0.67002265183702003"/>
    <m/>
    <m/>
    <x v="859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x v="1297"/>
    <n v="82702.97"/>
    <n v="2.9999864050762364"/>
    <x v="1297"/>
    <m/>
    <m/>
    <n v="7.5738623086354391"/>
    <m/>
    <m/>
    <n v="366.85753403048278"/>
    <n v="366.72"/>
    <n v="3.7503825938789426E-4"/>
    <n v="449.1834310488677"/>
    <m/>
    <m/>
    <n v="277934.65134801093"/>
    <m/>
    <m/>
    <n v="0.62330015094392477"/>
    <m/>
    <m/>
    <x v="860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x v="1298"/>
    <n v="84016.55"/>
    <n v="2.9999866054917006"/>
    <x v="1298"/>
    <m/>
    <m/>
    <n v="7.5134440351468781"/>
    <m/>
    <m/>
    <n v="367.95338268929606"/>
    <n v="367.8"/>
    <n v="4.1702743147387089E-4"/>
    <n v="450.5256910446621"/>
    <m/>
    <m/>
    <n v="282346.4609646005"/>
    <m/>
    <m/>
    <n v="0.61900166407465884"/>
    <m/>
    <m/>
    <x v="861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x v="1299"/>
    <n v="80134.23"/>
    <n v="2.9999864955223967"/>
    <x v="1299"/>
    <m/>
    <m/>
    <n v="7.685966039604506"/>
    <m/>
    <m/>
    <n v="356.7492958124667"/>
    <n v="356.6"/>
    <n v="4.18664645167377E-4"/>
    <n v="436.80921321056462"/>
    <m/>
    <m/>
    <n v="269288.97698132275"/>
    <m/>
    <m/>
    <n v="0.64893418509478384"/>
    <m/>
    <m/>
    <x v="86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x v="1300"/>
    <n v="82535.62"/>
    <n v="2.9999866180917221"/>
    <x v="1300"/>
    <m/>
    <m/>
    <n v="7.5705278934827724"/>
    <m/>
    <m/>
    <n v="359.15193450903541"/>
    <n v="359"/>
    <n v="4.2321590260563369E-4"/>
    <n v="439.75152216375977"/>
    <m/>
    <m/>
    <n v="277356.2764395416"/>
    <m/>
    <m/>
    <n v="0.63341660587226867"/>
    <m/>
    <m/>
    <x v="863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x v="1301"/>
    <n v="81162.710000000006"/>
    <n v="2.999986550274587"/>
    <x v="1301"/>
    <m/>
    <m/>
    <n v="7.6332215305197266"/>
    <m/>
    <m/>
    <n v="360.64269608671742"/>
    <n v="360.52"/>
    <n v="3.403308740637101E-4"/>
    <n v="441.57731903394097"/>
    <m/>
    <m/>
    <n v="272740.14440186019"/>
    <m/>
    <m/>
    <n v="0.63943974836067019"/>
    <m/>
    <m/>
    <x v="864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</r>
  <r>
    <x v="1302"/>
    <n v="28.92"/>
    <n v="30.43"/>
    <n v="122307.62"/>
    <n v="109532.3"/>
    <n v="29"/>
    <n v="1105569.81"/>
    <n v="202154.44"/>
    <n v="181062.68"/>
    <n v="4.8621984320984524E-6"/>
    <x v="1302"/>
    <n v="78341.88"/>
    <n v="2.9999865531132532"/>
    <x v="1302"/>
    <m/>
    <m/>
    <n v="7.7655954566308871"/>
    <m/>
    <m/>
    <n v="357.43582810173109"/>
    <n v="357.28"/>
    <n v="4.361512027852843E-4"/>
    <n v="437.65125257541791"/>
    <m/>
    <m/>
    <n v="263258.5079735344"/>
    <m/>
    <m/>
    <n v="0.65062233706740158"/>
    <m/>
    <m/>
    <x v="865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x v="1303"/>
    <n v="76428.12"/>
    <n v="2.9999868924362389"/>
    <x v="1303"/>
    <m/>
    <m/>
    <n v="7.8596111052318953"/>
    <m/>
    <m/>
    <n v="350.13357127451314"/>
    <n v="350"/>
    <n v="3.8163221289466698E-4"/>
    <n v="428.71163938582413"/>
    <m/>
    <m/>
    <n v="256820.35352400556"/>
    <m/>
    <m/>
    <n v="0.68281684522395925"/>
    <m/>
    <m/>
    <x v="866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x v="1304"/>
    <n v="76693.990000000005"/>
    <n v="2.9999866441537346"/>
    <x v="1304"/>
    <m/>
    <m/>
    <n v="7.8456566214270405"/>
    <m/>
    <m/>
    <n v="350.45907213657239"/>
    <n v="350.32"/>
    <n v="3.9698600300419606E-4"/>
    <n v="429.11066043577409"/>
    <m/>
    <m/>
    <n v="257711.54671262539"/>
    <m/>
    <m/>
    <n v="0.67470450960963468"/>
    <m/>
    <m/>
    <x v="867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x v="1305"/>
    <n v="80740.45"/>
    <n v="2.9999867084400296"/>
    <x v="1305"/>
    <m/>
    <m/>
    <n v="7.6384005290673489"/>
    <m/>
    <m/>
    <n v="360.47753262550088"/>
    <n v="360.32"/>
    <n v="4.3720200238928086E-4"/>
    <n v="441.3779922312213"/>
    <m/>
    <m/>
    <n v="271306.4405321423"/>
    <m/>
    <m/>
    <n v="0.64012671467141868"/>
    <m/>
    <m/>
    <x v="868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x v="1306"/>
    <n v="79787.539999999994"/>
    <n v="2.9999870338209864"/>
    <x v="1306"/>
    <m/>
    <m/>
    <n v="7.6831989652580734"/>
    <m/>
    <m/>
    <n v="357.77430876273547"/>
    <n v="357.64"/>
    <n v="3.755417814994555E-4"/>
    <n v="438.06857526957606"/>
    <m/>
    <m/>
    <n v="268102.15285173204"/>
    <m/>
    <m/>
    <n v="0.65197841459570427"/>
    <m/>
    <m/>
    <x v="869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x v="1307"/>
    <n v="79447.490000000005"/>
    <n v="2.9999870371104214"/>
    <x v="1307"/>
    <m/>
    <m/>
    <n v="7.6992940660214444"/>
    <m/>
    <m/>
    <n v="358.37361263919723"/>
    <n v="358.24"/>
    <n v="3.7296962705779535E-4"/>
    <n v="438.80286009479187"/>
    <m/>
    <m/>
    <n v="266957.2232385074"/>
    <m/>
    <m/>
    <n v="0.65171842325992646"/>
    <m/>
    <m/>
    <x v="870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x v="1308"/>
    <n v="78847.11"/>
    <n v="2.9999870023695574"/>
    <x v="1308"/>
    <m/>
    <m/>
    <n v="7.7275508134433428"/>
    <m/>
    <m/>
    <n v="358.06852543385543"/>
    <n v="357.92"/>
    <n v="4.1496824389652964E-4"/>
    <n v="438.43074407786395"/>
    <m/>
    <m/>
    <n v="264933.02397914079"/>
    <m/>
    <m/>
    <n v="0.65564743062833208"/>
    <m/>
    <m/>
    <x v="871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x v="1309"/>
    <n v="76133.86"/>
    <n v="2.9999870009877267"/>
    <x v="1309"/>
    <m/>
    <m/>
    <n v="7.8602342126340181"/>
    <m/>
    <m/>
    <n v="352.16610358135722"/>
    <n v="352.04"/>
    <n v="3.5820810520736934E-4"/>
    <n v="431.20409942535844"/>
    <m/>
    <m/>
    <n v="255813.7438191892"/>
    <m/>
    <m/>
    <n v="0.68319023767032427"/>
    <m/>
    <m/>
    <x v="872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x v="1310"/>
    <n v="76592.77"/>
    <n v="2.9999873102140993"/>
    <x v="1310"/>
    <m/>
    <m/>
    <n v="7.8362650146557273"/>
    <m/>
    <m/>
    <n v="356.77288346710753"/>
    <n v="356.64"/>
    <n v="3.7259832634473078E-4"/>
    <n v="436.8452754206902"/>
    <m/>
    <m/>
    <n v="257353.2340877222"/>
    <m/>
    <m/>
    <n v="0.67059731950873824"/>
    <m/>
    <m/>
    <x v="873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x v="1311"/>
    <n v="74887.53"/>
    <n v="2.9999878101762838"/>
    <x v="1311"/>
    <m/>
    <m/>
    <n v="7.9232178980797858"/>
    <m/>
    <m/>
    <n v="350.13939464978489"/>
    <n v="350"/>
    <n v="3.98270427956815E-4"/>
    <n v="428.72346808675871"/>
    <m/>
    <m/>
    <n v="251621.15622454285"/>
    <m/>
    <m/>
    <n v="0.691858887580447"/>
    <m/>
    <m/>
    <x v="874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x v="1312"/>
    <n v="73626.92"/>
    <n v="2.9999874483532762"/>
    <x v="1312"/>
    <m/>
    <m/>
    <n v="7.989623343135805"/>
    <m/>
    <m/>
    <n v="346.12047516799078"/>
    <n v="346"/>
    <n v="3.4819412714104381E-4"/>
    <n v="423.80302068377989"/>
    <m/>
    <m/>
    <n v="247383.09678027578"/>
    <m/>
    <m/>
    <n v="0.69966729448842502"/>
    <m/>
    <m/>
    <x v="87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x v="1313"/>
    <n v="77200.67"/>
    <n v="2.999987204455044"/>
    <x v="1313"/>
    <m/>
    <m/>
    <n v="7.7948688795112124"/>
    <m/>
    <m/>
    <n v="355.1985023657345"/>
    <n v="355.08"/>
    <n v="3.3373427321881088E-4"/>
    <n v="434.91993096176668"/>
    <m/>
    <m/>
    <n v="259383.40154872221"/>
    <m/>
    <m/>
    <n v="0.6706377579845878"/>
    <m/>
    <m/>
    <x v="876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x v="1314"/>
    <n v="79867.649999999994"/>
    <n v="2.9999872906189"/>
    <x v="1314"/>
    <m/>
    <m/>
    <n v="7.6599474590627921"/>
    <m/>
    <m/>
    <n v="361.64147053037203"/>
    <n v="361.52"/>
    <n v="3.3599947547036102E-4"/>
    <n v="442.80945645837267"/>
    <m/>
    <m/>
    <n v="268341.75004519941"/>
    <m/>
    <m/>
    <n v="0.64751548126393832"/>
    <m/>
    <m/>
    <x v="877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x v="1315"/>
    <n v="80482.3"/>
    <n v="2.9999875962913651"/>
    <x v="1315"/>
    <m/>
    <m/>
    <n v="7.6301966589125092"/>
    <m/>
    <m/>
    <n v="361.44077519770036"/>
    <n v="361.32"/>
    <n v="3.3426103647848926E-4"/>
    <n v="442.56420142671988"/>
    <m/>
    <m/>
    <n v="270404.50465962285"/>
    <m/>
    <m/>
    <n v="0.64187702414667236"/>
    <m/>
    <m/>
    <x v="878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x v="1316"/>
    <n v="79864.03"/>
    <n v="2.9999873119624527"/>
    <x v="1316"/>
    <m/>
    <m/>
    <n v="7.6592299987601571"/>
    <m/>
    <m/>
    <n v="360.5785294371758"/>
    <n v="360.44"/>
    <n v="3.8433425029360535E-4"/>
    <n v="441.50891312752873"/>
    <m/>
    <m/>
    <n v="268324.84614837012"/>
    <m/>
    <m/>
    <n v="0.64206595959506318"/>
    <m/>
    <m/>
    <x v="879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x v="1317"/>
    <n v="77424.92"/>
    <n v="2.9999875262861813"/>
    <x v="1317"/>
    <m/>
    <m/>
    <n v="7.7759136129525581"/>
    <m/>
    <m/>
    <n v="359.68334904950626"/>
    <n v="359.56"/>
    <n v="3.4305553873137384E-4"/>
    <n v="440.41329580040212"/>
    <m/>
    <m/>
    <n v="260127.6571464568"/>
    <m/>
    <m/>
    <n v="0.66197518949829082"/>
    <m/>
    <m/>
    <x v="880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x v="1318"/>
    <n v="80751.48"/>
    <n v="2.9999873430242974"/>
    <x v="1318"/>
    <m/>
    <m/>
    <n v="7.6080288937666651"/>
    <m/>
    <m/>
    <n v="367.58583077319241"/>
    <n v="367.44"/>
    <n v="3.9688322771724849E-4"/>
    <n v="450.09094777889572"/>
    <m/>
    <m/>
    <n v="271296.99065556703"/>
    <m/>
    <m/>
    <n v="0.63385916800644415"/>
    <m/>
    <m/>
    <x v="881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x v="1319"/>
    <n v="79145.649999999994"/>
    <n v="2.9999873692524899"/>
    <x v="1319"/>
    <m/>
    <m/>
    <n v="7.6834051971364676"/>
    <m/>
    <m/>
    <n v="365.80030602069837"/>
    <n v="365.64"/>
    <n v="4.3842583059405804E-4"/>
    <n v="447.90515054369581"/>
    <m/>
    <m/>
    <n v="265899.3461327019"/>
    <m/>
    <m/>
    <n v="0.64838738698338916"/>
    <m/>
    <m/>
    <x v="88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x v="1320"/>
    <n v="75900.05"/>
    <n v="2.9999874315658173"/>
    <x v="1320"/>
    <m/>
    <m/>
    <n v="7.8406725248823044"/>
    <m/>
    <m/>
    <n v="357.45234511489525"/>
    <n v="357.32"/>
    <n v="3.7038261193123034E-4"/>
    <n v="437.68394743595343"/>
    <m/>
    <m/>
    <n v="254992.7952181212"/>
    <m/>
    <m/>
    <n v="0.67053113811673071"/>
    <m/>
    <m/>
    <x v="883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x v="1321"/>
    <n v="72447.289999999994"/>
    <n v="2.9999874709146335"/>
    <x v="1321"/>
    <m/>
    <m/>
    <n v="8.0187333540450751"/>
    <m/>
    <m/>
    <n v="351.95689073188498"/>
    <n v="351.84"/>
    <n v="3.322269551073731E-4"/>
    <n v="430.95548872345989"/>
    <m/>
    <m/>
    <n v="243390.50010932455"/>
    <m/>
    <m/>
    <n v="0.70230535703505648"/>
    <m/>
    <m/>
    <x v="884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x v="1322"/>
    <n v="71199.95"/>
    <n v="2.9999875530096318"/>
    <x v="1322"/>
    <m/>
    <m/>
    <n v="8.087478514279665"/>
    <m/>
    <m/>
    <n v="350.75960951341631"/>
    <n v="350.64"/>
    <n v="3.4111770880773662E-4"/>
    <n v="429.48994204588661"/>
    <m/>
    <m/>
    <n v="239197.63282999449"/>
    <m/>
    <m/>
    <n v="0.71861950033670308"/>
    <m/>
    <m/>
    <x v="885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x v="1323"/>
    <n v="68657.61"/>
    <n v="2.999987753009612"/>
    <x v="1323"/>
    <m/>
    <m/>
    <n v="8.2310057084247159"/>
    <m/>
    <m/>
    <n v="344.32260091797673"/>
    <n v="344.2"/>
    <n v="3.5619092962435595E-4"/>
    <n v="421.60949010600433"/>
    <m/>
    <m/>
    <n v="230649.70260383855"/>
    <m/>
    <m/>
    <n v="0.74313827019912282"/>
    <m/>
    <m/>
    <x v="886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x v="1324"/>
    <n v="69851.13"/>
    <n v="2.9999874461603531"/>
    <x v="1324"/>
    <m/>
    <m/>
    <n v="8.159171597946548"/>
    <m/>
    <m/>
    <n v="344.63218537590103"/>
    <n v="344.48"/>
    <n v="4.4178290728358327E-4"/>
    <n v="421.98902657000758"/>
    <m/>
    <m/>
    <n v="234656.92898326294"/>
    <m/>
    <m/>
    <n v="0.73122769792332865"/>
    <m/>
    <m/>
    <x v="887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x v="1325"/>
    <n v="69227.97"/>
    <n v="2.9999875111941483"/>
    <x v="1325"/>
    <m/>
    <m/>
    <n v="8.1952767468319987"/>
    <m/>
    <m/>
    <n v="341.4147118000738"/>
    <n v="341.28"/>
    <n v="3.9472515258398566E-4"/>
    <n v="418.04981047955118"/>
    <m/>
    <m/>
    <n v="232561.20860852039"/>
    <m/>
    <m/>
    <n v="0.73611446920484302"/>
    <m/>
    <m/>
    <x v="888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x v="1326"/>
    <n v="73030.47"/>
    <n v="2.9999871927306914"/>
    <x v="1326"/>
    <m/>
    <m/>
    <n v="7.9699145158644837"/>
    <m/>
    <m/>
    <n v="351.38685523465955"/>
    <n v="351.24"/>
    <n v="4.181050981082457E-4"/>
    <n v="430.26080642079256"/>
    <m/>
    <m/>
    <n v="245332.79682459121"/>
    <m/>
    <m/>
    <n v="0.69688552039027463"/>
    <m/>
    <m/>
    <x v="889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x v="1327"/>
    <n v="72354.990000000005"/>
    <n v="2.9999871649947973"/>
    <x v="1327"/>
    <m/>
    <m/>
    <n v="8.0056404067675668"/>
    <m/>
    <m/>
    <n v="351.94464266493623"/>
    <n v="351.8"/>
    <n v="4.1115026985849568E-4"/>
    <n v="430.94568656688978"/>
    <m/>
    <m/>
    <n v="243054.05699161001"/>
    <m/>
    <m/>
    <n v="0.70165827979385853"/>
    <m/>
    <m/>
    <x v="890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x v="1328"/>
    <n v="75129.41"/>
    <n v="2.9999870624548892"/>
    <x v="1328"/>
    <m/>
    <m/>
    <n v="7.8518694620482412"/>
    <m/>
    <m/>
    <n v="360.28775689011724"/>
    <n v="360.16"/>
    <n v="3.5472259583846366E-4"/>
    <n v="441.16206382902618"/>
    <m/>
    <m/>
    <n v="252371.46722385261"/>
    <m/>
    <m/>
    <n v="0.67654599062390308"/>
    <m/>
    <m/>
    <x v="891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x v="1329"/>
    <n v="76179.839999999997"/>
    <n v="2.9999871185082712"/>
    <x v="1329"/>
    <m/>
    <m/>
    <n v="7.7966992068471876"/>
    <m/>
    <m/>
    <n v="363.6295842269862"/>
    <n v="363.48"/>
    <n v="4.1153358365297876E-4"/>
    <n v="445.25452387869416"/>
    <m/>
    <m/>
    <n v="255897.57841286599"/>
    <m/>
    <m/>
    <n v="0.66397268549483468"/>
    <m/>
    <m/>
    <x v="892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x v="1330"/>
    <n v="75148.13"/>
    <n v="2.9999873817020455"/>
    <x v="1330"/>
    <m/>
    <m/>
    <n v="7.8492171428988318"/>
    <m/>
    <m/>
    <n v="362.91505455436493"/>
    <n v="362.76"/>
    <n v="4.2743013111956607E-4"/>
    <n v="444.3800887551659"/>
    <m/>
    <m/>
    <n v="252429.49492718687"/>
    <m/>
    <m/>
    <n v="0.67803879402869005"/>
    <m/>
    <m/>
    <x v="893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x v="1331"/>
    <n v="75509.33"/>
    <n v="2.9999874397523354"/>
    <x v="1331"/>
    <m/>
    <m/>
    <n v="7.8300741964979119"/>
    <m/>
    <m/>
    <n v="364.53579696712893"/>
    <n v="364.4"/>
    <n v="3.7265907554595579E-4"/>
    <n v="446.36513505868481"/>
    <m/>
    <m/>
    <n v="253640.35758693892"/>
    <m/>
    <m/>
    <n v="0.67576327330383579"/>
    <m/>
    <m/>
    <x v="894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x v="1332"/>
    <n v="71959.570000000007"/>
    <n v="2.9999871106748417"/>
    <x v="1332"/>
    <m/>
    <m/>
    <n v="8.0132872979293861"/>
    <m/>
    <m/>
    <n v="360.67882326521487"/>
    <n v="360.52"/>
    <n v="4.4053940201616015E-4"/>
    <n v="441.64381745043374"/>
    <m/>
    <m/>
    <n v="241709.27828499075"/>
    <m/>
    <m/>
    <n v="0.70206059482207539"/>
    <m/>
    <m/>
    <x v="895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</r>
  <r>
    <x v="1333"/>
    <n v="25.02"/>
    <n v="29.58"/>
    <n v="110404.7"/>
    <n v="98849.84"/>
    <n v="32"/>
    <n v="974967.31"/>
    <n v="203161.48"/>
    <n v="181922.88"/>
    <n v="5.0011503509583832E-6"/>
    <x v="1333"/>
    <n v="70638.399999999994"/>
    <n v="2.9999870381400862"/>
    <x v="1333"/>
    <m/>
    <m/>
    <n v="8.0865627294680085"/>
    <m/>
    <m/>
    <n v="358.81371631943853"/>
    <n v="358.68"/>
    <n v="3.728011582426749E-4"/>
    <n v="439.36051377214108"/>
    <m/>
    <m/>
    <n v="237269.25916068777"/>
    <m/>
    <m/>
    <n v="0.71612075307454159"/>
    <m/>
    <m/>
    <x v="896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x v="1334"/>
    <n v="68472.39"/>
    <n v="2.9999877261841834"/>
    <x v="1334"/>
    <m/>
    <m/>
    <n v="8.2102536167700926"/>
    <m/>
    <m/>
    <n v="350.62875588752951"/>
    <n v="350.48"/>
    <n v="4.2443473958431177E-4"/>
    <n v="429.33865722563991"/>
    <m/>
    <m/>
    <n v="229991.6303711069"/>
    <m/>
    <m/>
    <n v="0.73375977594775887"/>
    <m/>
    <m/>
    <x v="897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x v="1335"/>
    <n v="67658.3"/>
    <n v="2.9999873235015859"/>
    <x v="1335"/>
    <m/>
    <m/>
    <n v="8.2587677597955853"/>
    <m/>
    <m/>
    <n v="347.42412459161011"/>
    <n v="347.28"/>
    <n v="4.1500976621211549E-4"/>
    <n v="425.41510958576021"/>
    <m/>
    <m/>
    <n v="227255.02215800976"/>
    <m/>
    <m/>
    <n v="0.74625030976680362"/>
    <m/>
    <m/>
    <x v="89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x v="1336"/>
    <n v="67671.789999999994"/>
    <n v="2.9999871535594744"/>
    <x v="1336"/>
    <m/>
    <m/>
    <n v="8.2576496114909279"/>
    <m/>
    <m/>
    <n v="349.54757621985141"/>
    <n v="349.4"/>
    <n v="4.2237040598580577E-4"/>
    <n v="428.01571014612455"/>
    <m/>
    <m/>
    <n v="227298.19060536334"/>
    <m/>
    <m/>
    <n v="0.7466569212395241"/>
    <m/>
    <m/>
    <x v="899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</r>
  <r>
    <x v="1337"/>
    <n v="24.4"/>
    <n v="27.59"/>
    <n v="103429.16"/>
    <n v="92601.53"/>
    <n v="33.9"/>
    <n v="919249.75"/>
    <n v="192707.68"/>
    <n v="172556.66"/>
    <n v="5.2790595175267185E-6"/>
    <x v="1337"/>
    <n v="66165.67"/>
    <n v="2.9999873700468909"/>
    <x v="1337"/>
    <m/>
    <m/>
    <n v="8.3486559927427493"/>
    <m/>
    <m/>
    <n v="340.30094318564466"/>
    <n v="340.16"/>
    <n v="4.1434379599203375E-4"/>
    <n v="416.69471810197501"/>
    <m/>
    <m/>
    <n v="222233.07951226368"/>
    <m/>
    <m/>
    <n v="0.7583910409230159"/>
    <m/>
    <m/>
    <x v="900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x v="1338"/>
    <n v="64880.67"/>
    <n v="2.9999869452342485"/>
    <x v="1338"/>
    <m/>
    <m/>
    <n v="8.4294289364311972"/>
    <m/>
    <m/>
    <n v="337.94191205921481"/>
    <n v="337.8"/>
    <n v="4.2010674723158559E-4"/>
    <n v="413.80656423588903"/>
    <m/>
    <m/>
    <n v="217914.93606669916"/>
    <m/>
    <m/>
    <n v="0.76975828281524161"/>
    <m/>
    <m/>
    <x v="901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x v="1339"/>
    <n v="63365.19"/>
    <n v="2.9999872379307164"/>
    <x v="1339"/>
    <m/>
    <m/>
    <n v="8.5275754111985407"/>
    <m/>
    <m/>
    <n v="335.58188331593516"/>
    <n v="335.44"/>
    <n v="4.2297673484137377E-4"/>
    <n v="410.91718246553927"/>
    <m/>
    <m/>
    <n v="212822.83432746926"/>
    <m/>
    <m/>
    <n v="0.80080896638172783"/>
    <m/>
    <m/>
    <x v="902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x v="1340"/>
    <n v="61182.23"/>
    <n v="2.9999869738446412"/>
    <x v="1340"/>
    <m/>
    <m/>
    <n v="8.6741613642950082"/>
    <m/>
    <m/>
    <n v="332.94705785488475"/>
    <n v="332.8"/>
    <n v="4.418805735719733E-4"/>
    <n v="407.6913077323598"/>
    <m/>
    <m/>
    <n v="205488.95775761546"/>
    <m/>
    <m/>
    <n v="0.82380385847835114"/>
    <m/>
    <m/>
    <x v="903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x v="1341"/>
    <n v="60684.12"/>
    <n v="2.999987459980598"/>
    <x v="1341"/>
    <m/>
    <m/>
    <n v="8.7091623730513614"/>
    <m/>
    <m/>
    <n v="332.56789107494444"/>
    <n v="332.44"/>
    <n v="3.8470423217562555E-4"/>
    <n v="407.22746699025839"/>
    <m/>
    <m/>
    <n v="203814.02205867454"/>
    <m/>
    <m/>
    <n v="0.82733736081531095"/>
    <m/>
    <m/>
    <x v="904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</r>
  <r>
    <x v="1342"/>
    <n v="24.28"/>
    <n v="26.99"/>
    <n v="96156.79"/>
    <n v="86087.27"/>
    <n v="36.47"/>
    <n v="852023.43"/>
    <n v="190700.98"/>
    <n v="170753.5"/>
    <n v="5.2790595175267185E-6"/>
    <x v="1342"/>
    <n v="61502.9"/>
    <n v="2.9999869205796377"/>
    <x v="1342"/>
    <m/>
    <m/>
    <n v="8.6494796891589054"/>
    <m/>
    <m/>
    <n v="336.69985258795498"/>
    <n v="336.56"/>
    <n v="4.1553538137328871E-4"/>
    <n v="412.28838556109082"/>
    <m/>
    <m/>
    <n v="206558.00132123911"/>
    <m/>
    <m/>
    <n v="0.81557269198600046"/>
    <m/>
    <m/>
    <x v="905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x v="1343"/>
    <n v="63653.24"/>
    <n v="2.9999869774358654"/>
    <x v="1343"/>
    <m/>
    <m/>
    <n v="8.4979651733189865"/>
    <m/>
    <m/>
    <n v="344.0358436392558"/>
    <n v="343.92"/>
    <n v="3.3683309855714327E-4"/>
    <n v="421.27175555915227"/>
    <m/>
    <m/>
    <n v="213777.9155981307"/>
    <m/>
    <m/>
    <n v="0.78355089738472294"/>
    <m/>
    <m/>
    <x v="906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x v="1344"/>
    <n v="64364.02"/>
    <n v="2.9999865450617285"/>
    <x v="1344"/>
    <m/>
    <m/>
    <n v="8.4502175452812409"/>
    <m/>
    <m/>
    <n v="344.71663714554029"/>
    <n v="344.6"/>
    <n v="3.3847111300144839E-4"/>
    <n v="422.10584953302447"/>
    <m/>
    <m/>
    <n v="216162.94464505717"/>
    <m/>
    <m/>
    <n v="0.77635263922514963"/>
    <m/>
    <m/>
    <x v="90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</r>
  <r>
    <x v="1345"/>
    <n v="25.4"/>
    <n v="28.19"/>
    <n v="98347.48"/>
    <n v="88047.16"/>
    <n v="35.57"/>
    <n v="871665.15"/>
    <n v="192548.16"/>
    <n v="172404.75"/>
    <n v="5.2790595175267185E-6"/>
    <x v="1345"/>
    <n v="62899.49"/>
    <n v="2.9999867381599561"/>
    <x v="1345"/>
    <m/>
    <m/>
    <n v="8.546054296179042"/>
    <m/>
    <m/>
    <n v="339.93634839351927"/>
    <n v="339.8"/>
    <n v="4.0126072254054179E-4"/>
    <n v="416.25283759485438"/>
    <m/>
    <m/>
    <n v="211242.33451811827"/>
    <m/>
    <m/>
    <n v="0.79531538692511006"/>
    <m/>
    <m/>
    <x v="908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</r>
  <r>
    <x v="1346"/>
    <n v="25.92"/>
    <n v="28.4"/>
    <n v="99301.89"/>
    <n v="88901.14"/>
    <n v="35.4"/>
    <n v="875680.1"/>
    <n v="195075.97"/>
    <n v="174667.2"/>
    <n v="5.2790595175267185E-6"/>
    <x v="1346"/>
    <n v="63508.34"/>
    <n v="2.9999872110422117"/>
    <x v="1346"/>
    <m/>
    <m/>
    <n v="8.5043883388197692"/>
    <m/>
    <m/>
    <n v="344.39070175447233"/>
    <n v="344.24"/>
    <n v="4.3778106690783858E-4"/>
    <n v="421.70766564894114"/>
    <m/>
    <m/>
    <n v="213285.06356624022"/>
    <m/>
    <m/>
    <n v="0.7914709587628026"/>
    <m/>
    <m/>
    <x v="909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x v="1347"/>
    <n v="61885.05"/>
    <n v="2.9999873741716527"/>
    <x v="1347"/>
    <m/>
    <m/>
    <n v="8.61216693159475"/>
    <m/>
    <m/>
    <n v="339.81086954352821"/>
    <n v="339.68"/>
    <n v="3.8527303205437846E-4"/>
    <n v="416.10101249941488"/>
    <m/>
    <m/>
    <n v="207827.34776428691"/>
    <m/>
    <m/>
    <n v="0.80296507711497722"/>
    <m/>
    <m/>
    <x v="910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x v="1348"/>
    <n v="61447.3"/>
    <n v="2.9999875713738389"/>
    <x v="1348"/>
    <m/>
    <m/>
    <n v="8.642318870822745"/>
    <m/>
    <m/>
    <n v="338.80161854381612"/>
    <n v="338.68"/>
    <n v="3.5909573584547161E-4"/>
    <n v="414.86563157787765"/>
    <m/>
    <m/>
    <n v="206355.31183686331"/>
    <m/>
    <m/>
    <n v="0.81208582408428676"/>
    <m/>
    <m/>
    <x v="911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x v="1349"/>
    <n v="61167.58"/>
    <n v="2.9999868026846097"/>
    <x v="1349"/>
    <m/>
    <m/>
    <n v="8.6616817218562545"/>
    <m/>
    <m/>
    <n v="338.89337376405985"/>
    <n v="338.76"/>
    <n v="3.9371166625290499E-4"/>
    <n v="414.97844145247228"/>
    <m/>
    <m/>
    <n v="205413.97084145295"/>
    <m/>
    <m/>
    <n v="0.81494706177756848"/>
    <m/>
    <m/>
    <x v="91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x v="1350"/>
    <n v="61837.02"/>
    <n v="2.9999870305700749"/>
    <x v="1350"/>
    <m/>
    <m/>
    <n v="8.6139734828668821"/>
    <m/>
    <m/>
    <n v="341.49232242039733"/>
    <n v="341.36"/>
    <n v="3.8763305717526286E-4"/>
    <n v="418.16133923355659"/>
    <m/>
    <m/>
    <n v="207660.18860701381"/>
    <m/>
    <m/>
    <n v="0.80730320751626328"/>
    <m/>
    <m/>
    <x v="913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</r>
  <r>
    <x v="1351"/>
    <n v="24.76"/>
    <n v="27.11"/>
    <n v="93526.99"/>
    <n v="83728.05"/>
    <n v="37.56"/>
    <n v="823765.66"/>
    <n v="189385.2"/>
    <n v="169565.67"/>
    <n v="5.0011503509583832E-6"/>
    <x v="1351"/>
    <n v="59804.81"/>
    <n v="2.9999868509578778"/>
    <x v="1351"/>
    <m/>
    <m/>
    <n v="8.7552104764735272"/>
    <m/>
    <m/>
    <n v="334.28704850706765"/>
    <n v="334.16"/>
    <n v="3.8020261870852501E-4"/>
    <n v="409.33884573208053"/>
    <m/>
    <m/>
    <n v="200833.72075350702"/>
    <m/>
    <m/>
    <n v="0.83944205365326952"/>
    <m/>
    <m/>
    <x v="914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x v="1352"/>
    <n v="59834.29"/>
    <n v="2.999987356284342"/>
    <x v="1352"/>
    <m/>
    <m/>
    <n v="8.7521136449548695"/>
    <m/>
    <m/>
    <n v="335.31023967382907"/>
    <n v="335.2"/>
    <n v="3.2887730855923891E-4"/>
    <n v="410.5931065702315"/>
    <m/>
    <m/>
    <n v="200927.10084350393"/>
    <m/>
    <m/>
    <n v="0.83572876053418632"/>
    <m/>
    <m/>
    <x v="915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</r>
  <r>
    <x v="1353"/>
    <n v="25.99"/>
    <n v="28.1"/>
    <n v="95393.86"/>
    <n v="85397.62"/>
    <n v="36.57"/>
    <n v="845646.78"/>
    <n v="192577.31"/>
    <n v="172420.27"/>
    <n v="5.1401040459531089E-6"/>
    <x v="1353"/>
    <n v="60992.61"/>
    <n v="2.9999868742791915"/>
    <x v="1353"/>
    <m/>
    <m/>
    <n v="8.6670870857270739"/>
    <m/>
    <m/>
    <n v="339.88834356915095"/>
    <n v="339.76"/>
    <n v="3.7774773119547689E-4"/>
    <n v="416.19952898075599"/>
    <m/>
    <m/>
    <n v="204814.85410851412"/>
    <m/>
    <m/>
    <n v="0.81713706175612721"/>
    <m/>
    <m/>
    <x v="916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x v="1354"/>
    <n v="60229.05"/>
    <n v="2.9999868153714426"/>
    <x v="1354"/>
    <m/>
    <m/>
    <n v="8.7210293757224147"/>
    <m/>
    <m/>
    <n v="336.88055219380726"/>
    <n v="336.76"/>
    <n v="3.5797658215730443E-4"/>
    <n v="412.51688519684899"/>
    <m/>
    <m/>
    <n v="202248.85074674996"/>
    <m/>
    <m/>
    <n v="0.8284873395271054"/>
    <m/>
    <m/>
    <x v="917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x v="1355"/>
    <n v="59057.58"/>
    <n v="2.9999867550739219"/>
    <x v="1355"/>
    <m/>
    <m/>
    <n v="8.8055314581261808"/>
    <m/>
    <m/>
    <n v="336.79531940621501"/>
    <n v="336.68"/>
    <n v="3.4251932462581181E-4"/>
    <n v="412.4129679361389"/>
    <m/>
    <m/>
    <n v="198313.15028161372"/>
    <m/>
    <m/>
    <n v="0.84631555553791427"/>
    <m/>
    <m/>
    <x v="918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x v="1356"/>
    <n v="60021.4"/>
    <n v="2.9999863490746472"/>
    <x v="1356"/>
    <m/>
    <m/>
    <n v="8.733365027080481"/>
    <m/>
    <m/>
    <n v="335.8044223981093"/>
    <n v="335.68"/>
    <n v="3.7065776367151138E-4"/>
    <n v="411.20004430323206"/>
    <m/>
    <m/>
    <n v="201547.69564013596"/>
    <m/>
    <m/>
    <n v="0.82638587764634042"/>
    <m/>
    <m/>
    <x v="919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x v="1357"/>
    <n v="63620.24"/>
    <n v="2.9999863456072093"/>
    <x v="1357"/>
    <m/>
    <m/>
    <n v="8.470608999508892"/>
    <m/>
    <m/>
    <n v="353.20998699623686"/>
    <n v="353.08"/>
    <n v="3.6815168300918799E-4"/>
    <n v="432.51497040268612"/>
    <m/>
    <m/>
    <n v="213626.44202761675"/>
    <m/>
    <m/>
    <n v="0.78157580234784907"/>
    <m/>
    <m/>
    <x v="920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</r>
  <r>
    <x v="1358"/>
    <n v="26.18"/>
    <n v="28.9"/>
    <n v="97246.55"/>
    <n v="87053.11"/>
    <n v="35.75"/>
    <n v="861116.4"/>
    <n v="198252.67"/>
    <n v="177495.35"/>
    <n v="5.0011503509583832E-6"/>
    <x v="1358"/>
    <n v="62166.57"/>
    <n v="2.9999865435642135"/>
    <x v="1358"/>
    <m/>
    <m/>
    <n v="8.5670791585213255"/>
    <m/>
    <m/>
    <n v="349.84532217902273"/>
    <n v="349.72"/>
    <n v="3.5835004867523779E-4"/>
    <n v="428.39531883415066"/>
    <m/>
    <m/>
    <n v="208743.28764472331"/>
    <m/>
    <m/>
    <n v="0.79850825669861181"/>
    <m/>
    <m/>
    <x v="921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x v="1359"/>
    <n v="60252.6"/>
    <n v="2.9999859517171172"/>
    <x v="1359"/>
    <m/>
    <m/>
    <n v="8.6986541033888134"/>
    <m/>
    <m/>
    <n v="348.65666207675622"/>
    <n v="348.52"/>
    <n v="3.9212118890241676E-4"/>
    <n v="426.94023939794755"/>
    <m/>
    <m/>
    <n v="202314.59043916408"/>
    <m/>
    <m/>
    <n v="0.82124586765727969"/>
    <m/>
    <m/>
    <x v="922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</r>
  <r>
    <x v="1360"/>
    <n v="25.09"/>
    <n v="28.29"/>
    <n v="92451.59"/>
    <n v="82759.91"/>
    <n v="37.51"/>
    <n v="819636.23"/>
    <n v="196198.7"/>
    <n v="175654.66"/>
    <n v="5.0011503509583832E-6"/>
    <x v="1360"/>
    <n v="59098.43"/>
    <n v="2.999986218371621"/>
    <x v="1360"/>
    <m/>
    <m/>
    <n v="8.7816567620348955"/>
    <m/>
    <m/>
    <n v="346.20391300259837"/>
    <n v="346.08"/>
    <n v="3.5804727981503248E-4"/>
    <n v="423.93724130541193"/>
    <m/>
    <m/>
    <n v="198437.27324211391"/>
    <m/>
    <m/>
    <n v="0.83772761910029747"/>
    <m/>
    <m/>
    <x v="923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x v="1361"/>
    <n v="58226.58"/>
    <n v="2.9999862898811394"/>
    <x v="1361"/>
    <m/>
    <m/>
    <n v="8.8461186182767602"/>
    <m/>
    <m/>
    <n v="343.13986137943613"/>
    <n v="343"/>
    <n v="4.0775912372059686E-4"/>
    <n v="420.18567721052011"/>
    <m/>
    <m/>
    <n v="195507.9808273174"/>
    <m/>
    <m/>
    <n v="0.85197433947429502"/>
    <m/>
    <m/>
    <x v="924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</r>
  <r>
    <x v="1362"/>
    <n v="25.14"/>
    <n v="28.16"/>
    <n v="91177.61"/>
    <n v="81617.84"/>
    <n v="38"/>
    <n v="808728.03"/>
    <n v="194522.79"/>
    <n v="174150.73"/>
    <n v="4.4453533327715178E-6"/>
    <x v="1362"/>
    <n v="58278.37"/>
    <n v="2.9999862877887087"/>
    <x v="1362"/>
    <m/>
    <m/>
    <n v="8.8412368312461744"/>
    <m/>
    <m/>
    <n v="343.21319614437357"/>
    <n v="343.08"/>
    <n v="3.8823640076235399E-4"/>
    <n v="420.27685972612767"/>
    <m/>
    <m/>
    <n v="195676.3612493643"/>
    <m/>
    <m/>
    <n v="0.8484850136232942"/>
    <m/>
    <m/>
    <x v="9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</r>
  <r>
    <x v="1363"/>
    <n v="24.92"/>
    <n v="28.16"/>
    <n v="92183.27"/>
    <n v="82517.7"/>
    <n v="37.04"/>
    <n v="829255.28"/>
    <n v="195951.16"/>
    <n v="175428.74"/>
    <n v="4.4453533327715178E-6"/>
    <x v="1363"/>
    <n v="58919.73"/>
    <n v="2.9999859587175459"/>
    <x v="1363"/>
    <m/>
    <m/>
    <n v="8.7922694046267686"/>
    <m/>
    <m/>
    <n v="345.72496129396063"/>
    <n v="345.6"/>
    <n v="3.6157781817314216E-4"/>
    <n v="423.35307013493053"/>
    <m/>
    <m/>
    <n v="197828.05791891637"/>
    <m/>
    <m/>
    <n v="0.8270042849663588"/>
    <m/>
    <m/>
    <x v="926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x v="1364"/>
    <n v="59952.01"/>
    <n v="2.9999864709587736"/>
    <x v="1364"/>
    <m/>
    <m/>
    <n v="8.7149317297015045"/>
    <m/>
    <m/>
    <n v="348.67212107657372"/>
    <n v="348.52"/>
    <n v="4.3647732289042729E-4"/>
    <n v="426.96244478741022"/>
    <m/>
    <m/>
    <n v="201292.29006017066"/>
    <m/>
    <m/>
    <n v="0.81735874404333442"/>
    <m/>
    <m/>
    <x v="927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x v="1365"/>
    <n v="59144.65"/>
    <n v="2.9999862623005149"/>
    <x v="1365"/>
    <m/>
    <m/>
    <n v="8.7732993195211382"/>
    <m/>
    <m/>
    <n v="347.41094418827674"/>
    <n v="347.28"/>
    <n v="3.7705652003205969E-4"/>
    <n v="425.4185513240518"/>
    <m/>
    <m/>
    <n v="198579.7491617332"/>
    <m/>
    <m/>
    <n v="0.83539711228558955"/>
    <m/>
    <m/>
    <x v="928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x v="1366"/>
    <n v="59723.68"/>
    <n v="2.9999863383227665"/>
    <x v="1366"/>
    <m/>
    <m/>
    <n v="8.7300380677830276"/>
    <m/>
    <m/>
    <n v="348.11922007018148"/>
    <n v="348"/>
    <n v="3.4258640856754674E-4"/>
    <n v="426.28633055212441"/>
    <m/>
    <m/>
    <n v="200522.09282057153"/>
    <m/>
    <m/>
    <n v="0.8248592171537964"/>
    <m/>
    <m/>
    <x v="92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</r>
  <r>
    <x v="1367"/>
    <n v="26.01"/>
    <n v="29.17"/>
    <n v="94800.81"/>
    <n v="84858.54"/>
    <n v="36.26"/>
    <n v="846002.1"/>
    <n v="199493.31"/>
    <n v="178595.18"/>
    <n v="4.1674654807088984E-6"/>
    <x v="1367"/>
    <n v="60583.88"/>
    <n v="2.9999865493142903"/>
    <x v="1367"/>
    <m/>
    <m/>
    <n v="8.6662259319075012"/>
    <m/>
    <m/>
    <n v="351.92303589600618"/>
    <n v="351.8"/>
    <n v="3.497325071237789E-4"/>
    <n v="430.945676620688"/>
    <m/>
    <m/>
    <n v="203404.87947616921"/>
    <m/>
    <m/>
    <n v="0.80932283817275497"/>
    <m/>
    <m/>
    <x v="930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x v="1368"/>
    <n v="63506.7"/>
    <n v="2.9999861021269898"/>
    <x v="1368"/>
    <m/>
    <m/>
    <n v="8.4568659450829138"/>
    <m/>
    <m/>
    <n v="359.90714986772679"/>
    <n v="359.76"/>
    <n v="4.0902231411710233E-4"/>
    <n v="440.72306833424295"/>
    <m/>
    <m/>
    <n v="213216.18422371364"/>
    <m/>
    <m/>
    <n v="0.77133658780199754"/>
    <m/>
    <m/>
    <x v="931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x v="1369"/>
    <n v="64367.57"/>
    <n v="2.999986255911637"/>
    <x v="1369"/>
    <m/>
    <m/>
    <n v="8.3992413293850419"/>
    <m/>
    <m/>
    <n v="363.72471583566698"/>
    <n v="363.6"/>
    <n v="3.4300284836907835E-4"/>
    <n v="445.3983437911109"/>
    <m/>
    <m/>
    <n v="216104.6302692387"/>
    <m/>
    <m/>
    <n v="0.76526858588674174"/>
    <m/>
    <m/>
    <x v="932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</r>
  <r>
    <x v="1370"/>
    <n v="27.1"/>
    <n v="29.6"/>
    <n v="96084.18"/>
    <n v="86006.25"/>
    <n v="35.81"/>
    <n v="853149.54"/>
    <n v="200311.19"/>
    <n v="179325.13"/>
    <n v="4.1674654807088984E-6"/>
    <x v="1370"/>
    <n v="61399.55"/>
    <n v="2.9999862376556026"/>
    <x v="1370"/>
    <m/>
    <m/>
    <n v="8.5925840749450106"/>
    <m/>
    <m/>
    <n v="353.33999692101628"/>
    <n v="353.2"/>
    <n v="3.9636727354563916E-4"/>
    <n v="432.68223204024918"/>
    <m/>
    <m/>
    <n v="206138.1352409306"/>
    <m/>
    <m/>
    <n v="0.79914746155948879"/>
    <m/>
    <m/>
    <x v="933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x v="1371"/>
    <n v="59373.5"/>
    <n v="2.9999858426176664"/>
    <x v="1371"/>
    <m/>
    <m/>
    <n v="8.7340416561654859"/>
    <m/>
    <m/>
    <n v="348.24245883479608"/>
    <n v="348.12"/>
    <n v="3.5177190278079529E-4"/>
    <n v="426.4405128878272"/>
    <m/>
    <m/>
    <n v="199334.29136338306"/>
    <m/>
    <m/>
    <n v="0.82342712988163125"/>
    <m/>
    <m/>
    <x v="93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x v="1372"/>
    <n v="57423.08"/>
    <n v="2.9999859245080915"/>
    <x v="1372"/>
    <m/>
    <m/>
    <n v="8.8762348685871846"/>
    <m/>
    <m/>
    <n v="345.07355193252312"/>
    <n v="344.96"/>
    <n v="3.291742014237542E-4"/>
    <n v="422.56187839655621"/>
    <m/>
    <m/>
    <n v="192779.46112561916"/>
    <m/>
    <m/>
    <n v="0.84934961065266301"/>
    <m/>
    <m/>
    <x v="935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x v="1373"/>
    <n v="55775.42"/>
    <n v="2.9999858960697212"/>
    <x v="1373"/>
    <m/>
    <m/>
    <n v="9.0032570222066379"/>
    <m/>
    <m/>
    <n v="342.05067928766283"/>
    <n v="341.92"/>
    <n v="3.8219258207417006E-4"/>
    <n v="418.86066068628725"/>
    <m/>
    <m/>
    <n v="187246.40686942462"/>
    <m/>
    <m/>
    <n v="0.87696621273876263"/>
    <m/>
    <m/>
    <x v="93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x v="1374"/>
    <n v="53183.43"/>
    <n v="2.9999853960395413"/>
    <x v="1374"/>
    <m/>
    <m/>
    <n v="9.2121298766373236"/>
    <m/>
    <m/>
    <n v="336.63580370851275"/>
    <n v="336.52"/>
    <n v="3.4412132566497E-4"/>
    <n v="412.23028696741699"/>
    <m/>
    <m/>
    <n v="178543.17646748861"/>
    <m/>
    <m/>
    <n v="0.91238750281455072"/>
    <m/>
    <m/>
    <x v="937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x v="1375"/>
    <n v="53858.89"/>
    <n v="2.9999857104471683"/>
    <x v="1375"/>
    <m/>
    <m/>
    <n v="9.1532957258092793"/>
    <m/>
    <m/>
    <n v="339.77650566067217"/>
    <n v="339.64"/>
    <n v="4.0191279199208729E-4"/>
    <n v="416.07671671037627"/>
    <m/>
    <m/>
    <n v="180809.30627752515"/>
    <m/>
    <m/>
    <n v="0.90319182734843051"/>
    <m/>
    <m/>
    <x v="938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x v="1376"/>
    <n v="52525.760000000002"/>
    <n v="2.9999861051021388"/>
    <x v="1376"/>
    <m/>
    <m/>
    <n v="9.2655810065163031"/>
    <m/>
    <m/>
    <n v="337.3756764246026"/>
    <n v="337.24"/>
    <n v="4.0231415194691422E-4"/>
    <n v="413.13811556099569"/>
    <m/>
    <m/>
    <n v="176329.45737699597"/>
    <m/>
    <m/>
    <n v="0.92534623952835249"/>
    <m/>
    <m/>
    <x v="939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</r>
  <r>
    <x v="1377"/>
    <n v="23.42"/>
    <n v="26.33"/>
    <n v="82453.36"/>
    <n v="73801.5"/>
    <n v="41.55"/>
    <n v="731397.96"/>
    <n v="190673.71"/>
    <n v="170689.1"/>
    <n v="3.7506470229597966E-6"/>
    <x v="1377"/>
    <n v="52673.79"/>
    <n v="2.9999863550950359"/>
    <x v="1377"/>
    <m/>
    <m/>
    <n v="9.2521876539720012"/>
    <m/>
    <m/>
    <n v="336.24151165216892"/>
    <n v="336.12"/>
    <n v="3.6151271024897902E-4"/>
    <n v="411.74970942766629"/>
    <m/>
    <m/>
    <n v="176824.97147668773"/>
    <m/>
    <m/>
    <n v="0.92663363473634919"/>
    <m/>
    <m/>
    <x v="940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x v="1378"/>
    <n v="50344.639999999999"/>
    <n v="2.9999859937864835"/>
    <x v="1378"/>
    <m/>
    <m/>
    <n v="9.4564094594565926"/>
    <m/>
    <m/>
    <n v="332.50300673991455"/>
    <n v="332.36"/>
    <n v="4.302766274959513E-4"/>
    <n v="407.17211202182909"/>
    <m/>
    <m/>
    <n v="169004.65259067531"/>
    <m/>
    <m/>
    <n v="0.95869547927541121"/>
    <m/>
    <m/>
    <x v="941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x v="1379"/>
    <n v="50629.97"/>
    <n v="2.9999861373682855"/>
    <x v="1379"/>
    <m/>
    <m/>
    <n v="9.429267928519355"/>
    <m/>
    <m/>
    <n v="333.61147207069411"/>
    <n v="333.48"/>
    <n v="3.9424274527433134E-4"/>
    <n v="408.52994947621494"/>
    <m/>
    <m/>
    <n v="169961.13585203182"/>
    <m/>
    <m/>
    <n v="0.95596704306716951"/>
    <m/>
    <m/>
    <x v="942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x v="1380"/>
    <n v="51875.73"/>
    <n v="2.9999863306768551"/>
    <x v="1380"/>
    <m/>
    <m/>
    <n v="9.3129208705269111"/>
    <m/>
    <m/>
    <n v="336.3379495737239"/>
    <n v="336.2"/>
    <n v="4.1031996943452498E-4"/>
    <n v="411.86915808670335"/>
    <m/>
    <m/>
    <n v="174141.66423347162"/>
    <m/>
    <m/>
    <n v="0.93852223220425013"/>
    <m/>
    <m/>
    <x v="943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x v="1381"/>
    <n v="51799.360000000001"/>
    <n v="2.9999859879554642"/>
    <x v="1381"/>
    <m/>
    <m/>
    <n v="9.3187607437580784"/>
    <m/>
    <m/>
    <n v="337.56596372135078"/>
    <n v="337.44"/>
    <n v="3.7329220409776376E-4"/>
    <n v="413.37430569260118"/>
    <m/>
    <m/>
    <n v="173881.04522986923"/>
    <m/>
    <m/>
    <n v="0.93034200753767615"/>
    <m/>
    <m/>
    <x v="944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x v="1382"/>
    <n v="50722.79"/>
    <n v="2.9999863882417714"/>
    <x v="1382"/>
    <m/>
    <m/>
    <n v="9.415255252109402"/>
    <m/>
    <m/>
    <n v="337.55082115865576"/>
    <n v="337.44"/>
    <n v="3.2841737392064196E-4"/>
    <n v="413.35621551652036"/>
    <m/>
    <m/>
    <n v="170265.97226409137"/>
    <m/>
    <m/>
    <n v="0.95503637001280717"/>
    <m/>
    <m/>
    <x v="945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x v="1383"/>
    <n v="51142.94"/>
    <n v="2.9999863850228778"/>
    <x v="1383"/>
    <m/>
    <m/>
    <n v="9.375914044169031"/>
    <m/>
    <m/>
    <n v="335.38406812019247"/>
    <n v="335.24"/>
    <n v="4.2974621224334264E-4"/>
    <n v="410.70331453264288"/>
    <m/>
    <m/>
    <n v="171675.10412370411"/>
    <m/>
    <m/>
    <n v="0.95253193270944014"/>
    <m/>
    <m/>
    <x v="94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x v="1384"/>
    <n v="52100.43"/>
    <n v="2.9999865569212223"/>
    <x v="1384"/>
    <m/>
    <m/>
    <n v="9.2878016299553892"/>
    <m/>
    <m/>
    <n v="342.23869489626566"/>
    <n v="342.12"/>
    <n v="3.4693936708074524E-4"/>
    <n v="419.09778596099227"/>
    <m/>
    <m/>
    <n v="174887.93661334913"/>
    <m/>
    <m/>
    <n v="0.92573095174582076"/>
    <m/>
    <m/>
    <x v="947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x v="1385"/>
    <n v="52263.14"/>
    <n v="2.9999865227318359"/>
    <x v="1385"/>
    <m/>
    <m/>
    <n v="9.2729566390523015"/>
    <m/>
    <m/>
    <n v="343.32230499731469"/>
    <n v="343.2"/>
    <n v="3.5636654229231901E-4"/>
    <n v="420.42521119865046"/>
    <m/>
    <m/>
    <n v="175432.85831226959"/>
    <m/>
    <m/>
    <n v="0.92568022676216344"/>
    <m/>
    <m/>
    <x v="9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x v="1386"/>
    <n v="50408.55"/>
    <n v="2.9999866402960418"/>
    <x v="1386"/>
    <m/>
    <m/>
    <n v="9.4364593308584457"/>
    <m/>
    <m/>
    <n v="337.22718871993584"/>
    <n v="337.08"/>
    <n v="4.3665812251059144E-4"/>
    <n v="412.96261882726708"/>
    <m/>
    <m/>
    <n v="169203.83709861906"/>
    <m/>
    <m/>
    <n v="0.95539100159041879"/>
    <m/>
    <m/>
    <x v="9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x v="1387"/>
    <n v="50399.91"/>
    <n v="2.9999863672989102"/>
    <x v="1387"/>
    <m/>
    <m/>
    <n v="9.4369229723074159"/>
    <m/>
    <m/>
    <n v="338.1299650313988"/>
    <n v="338"/>
    <n v="3.8451192721544736E-4"/>
    <n v="414.06859696515357"/>
    <m/>
    <m/>
    <n v="169173.53480928339"/>
    <m/>
    <m/>
    <n v="0.96180117085051209"/>
    <m/>
    <m/>
    <x v="950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x v="1388"/>
    <n v="50927.76"/>
    <n v="2.9999868122990869"/>
    <x v="1388"/>
    <m/>
    <m/>
    <n v="9.3871597017675921"/>
    <m/>
    <m/>
    <n v="339.61285038661788"/>
    <n v="339.48"/>
    <n v="3.9133494349541387E-4"/>
    <n v="415.88497064742046"/>
    <m/>
    <m/>
    <n v="170944.04629116086"/>
    <m/>
    <m/>
    <n v="0.94503597284414886"/>
    <m/>
    <m/>
    <x v="95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x v="1389"/>
    <n v="53172.83"/>
    <n v="2.9999865442731282"/>
    <x v="1389"/>
    <m/>
    <m/>
    <n v="9.1799075697148016"/>
    <m/>
    <m/>
    <n v="347.75214755558153"/>
    <n v="347.6"/>
    <n v="4.3770873297321877E-4"/>
    <n v="425.85270260234523"/>
    <m/>
    <m/>
    <n v="178478.50306123839"/>
    <m/>
    <m/>
    <n v="0.90086561668867327"/>
    <m/>
    <m/>
    <x v="952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x v="1390"/>
    <n v="53265.79"/>
    <n v="2.9999867143670271"/>
    <x v="1390"/>
    <m/>
    <m/>
    <n v="9.1715465366672717"/>
    <m/>
    <m/>
    <n v="346.87461759960524"/>
    <n v="346.76"/>
    <n v="3.3053869998056484E-4"/>
    <n v="424.77855649034905"/>
    <m/>
    <m/>
    <n v="178789.19262139127"/>
    <m/>
    <m/>
    <n v="0.90126187192555673"/>
    <m/>
    <m/>
    <x v="953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</r>
  <r>
    <x v="1391"/>
    <n v="26.84"/>
    <n v="27.61"/>
    <n v="80631.41"/>
    <n v="72166.06"/>
    <n v="41.78"/>
    <n v="721681.6"/>
    <n v="193740.77"/>
    <n v="173423.52"/>
    <n v="2.0835330114543638E-6"/>
    <x v="1391"/>
    <n v="51484.75"/>
    <n v="2.999986913376246"/>
    <x v="1391"/>
    <m/>
    <m/>
    <n v="9.3238714536719343"/>
    <m/>
    <m/>
    <n v="341.4835114295102"/>
    <n v="341.36"/>
    <n v="3.6182162382880634E-4"/>
    <n v="418.17804646232099"/>
    <m/>
    <m/>
    <n v="172807.0797907541"/>
    <m/>
    <m/>
    <n v="0.93074243587291605"/>
    <m/>
    <m/>
    <x v="954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x v="1392"/>
    <n v="50298.01"/>
    <n v="2.9999863574688308"/>
    <x v="1392"/>
    <m/>
    <m/>
    <n v="9.4309842673148623"/>
    <m/>
    <m/>
    <n v="335.12064138530462"/>
    <n v="335"/>
    <n v="3.6012353822267862E-4"/>
    <n v="410.38657514966468"/>
    <m/>
    <m/>
    <n v="168822.70201643274"/>
    <m/>
    <m/>
    <n v="0.95942748111292098"/>
    <m/>
    <m/>
    <x v="955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</r>
  <r>
    <x v="1393"/>
    <n v="24.68"/>
    <n v="26.12"/>
    <n v="77895.39"/>
    <n v="69717"/>
    <n v="43.44"/>
    <n v="693371.83"/>
    <n v="189580.2"/>
    <n v="169698.55"/>
    <n v="2.0835330114543638E-6"/>
    <x v="1393"/>
    <n v="49735.33"/>
    <n v="2.9999862362071013"/>
    <x v="1393"/>
    <m/>
    <m/>
    <n v="9.483385296901556"/>
    <m/>
    <m/>
    <n v="334.13388065394952"/>
    <n v="334"/>
    <n v="4.0084028128606342E-4"/>
    <n v="409.17864275029325"/>
    <m/>
    <m/>
    <n v="166933.01591718136"/>
    <m/>
    <m/>
    <n v="0.96761657950507052"/>
    <m/>
    <m/>
    <x v="956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x v="1394"/>
    <n v="49140.73"/>
    <n v="2.9999859665962849"/>
    <x v="1394"/>
    <m/>
    <m/>
    <n v="9.5397214537081432"/>
    <m/>
    <m/>
    <n v="330.68846116442523"/>
    <n v="330.56"/>
    <n v="3.8861678492629892E-4"/>
    <n v="404.95984345222701"/>
    <m/>
    <m/>
    <n v="164936.19461869792"/>
    <m/>
    <m/>
    <n v="0.97402289257301988"/>
    <m/>
    <m/>
    <x v="957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x v="1395"/>
    <n v="48146.05"/>
    <n v="2.9999862455281301"/>
    <x v="1395"/>
    <m/>
    <m/>
    <n v="9.6359154669517242"/>
    <m/>
    <m/>
    <n v="327.68252484295948"/>
    <n v="327.56"/>
    <n v="3.7405312907390353E-4"/>
    <n v="401.27922492812951"/>
    <m/>
    <m/>
    <n v="161596.59703802166"/>
    <m/>
    <m/>
    <n v="0.98800109699911376"/>
    <m/>
    <m/>
    <x v="958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x v="1396"/>
    <n v="46881.49"/>
    <n v="2.9999860640978424"/>
    <x v="1396"/>
    <m/>
    <m/>
    <n v="9.7613847359676367"/>
    <m/>
    <m/>
    <n v="324.22482569754629"/>
    <n v="324.08"/>
    <n v="4.4688255229052842E-4"/>
    <n v="397.04624032989375"/>
    <m/>
    <m/>
    <n v="157349.15221208089"/>
    <m/>
    <m/>
    <n v="1.0207963428257594"/>
    <m/>
    <m/>
    <x v="9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x v="1397"/>
    <n v="46447.56"/>
    <n v="2.999986569939626"/>
    <x v="1397"/>
    <m/>
    <m/>
    <n v="9.8061959940579833"/>
    <m/>
    <m/>
    <n v="323.58388962780487"/>
    <n v="323.44"/>
    <n v="4.4487270530813028E-4"/>
    <n v="396.26178326295098"/>
    <m/>
    <m/>
    <n v="155891.76409151676"/>
    <m/>
    <m/>
    <n v="1.0216311072165576"/>
    <m/>
    <m/>
    <x v="960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</r>
  <r>
    <x v="1398"/>
    <n v="22.86"/>
    <n v="24.58"/>
    <n v="72121.45"/>
    <n v="64548.32"/>
    <n v="47"/>
    <n v="639660.66"/>
    <n v="183599.4"/>
    <n v="164342.57"/>
    <n v="1.9446183847637855E-6"/>
    <x v="1398"/>
    <n v="46040.87"/>
    <n v="2.999986673288404"/>
    <x v="1398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0465133171142864"/>
    <m/>
    <m/>
    <x v="961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x v="1399"/>
    <n v="45003.5"/>
    <n v="2.9999869949908664"/>
    <x v="1399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0644906407033867"/>
    <m/>
    <m/>
    <x v="962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x v="1400"/>
    <n v="45646.59"/>
    <n v="2.9999866166348923"/>
    <x v="1400"/>
    <m/>
    <m/>
    <n v="9.8878197357582991"/>
    <m/>
    <m/>
    <n v="321.3172869267155"/>
    <n v="321.2"/>
    <n v="3.6515232476808102E-4"/>
    <n v="393.48738861244232"/>
    <m/>
    <m/>
    <n v="153200.53824711448"/>
    <m/>
    <m/>
    <n v="1.053300412088831"/>
    <m/>
    <m/>
    <x v="963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x v="1401"/>
    <n v="44416.11"/>
    <n v="2.9999871229169268"/>
    <x v="1401"/>
    <m/>
    <m/>
    <n v="10.019984669381097"/>
    <m/>
    <m/>
    <n v="318.1093426170001"/>
    <n v="318"/>
    <n v="3.4384470754744711E-4"/>
    <n v="389.56019843105986"/>
    <m/>
    <m/>
    <n v="149067.93610390162"/>
    <m/>
    <m/>
    <n v="1.0740518089539739"/>
    <m/>
    <m/>
    <x v="964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x v="1402"/>
    <n v="44219.5"/>
    <n v="2.9999866135705306"/>
    <x v="1402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0804480440015511"/>
    <m/>
    <m/>
    <x v="965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x v="1403"/>
    <n v="44218.52"/>
    <n v="2.9999863884809863"/>
    <x v="1403"/>
    <m/>
    <m/>
    <n v="10.041529182825462"/>
    <m/>
    <m/>
    <n v="316.75283591749746"/>
    <n v="316.64"/>
    <n v="3.5635395874655806E-4"/>
    <n v="387.89985562349511"/>
    <m/>
    <m/>
    <n v="148402.80597675152"/>
    <m/>
    <m/>
    <n v="1.0672567973556595"/>
    <m/>
    <m/>
    <x v="966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x v="1404"/>
    <n v="42631.61"/>
    <n v="2.9999861362049747"/>
    <x v="1404"/>
    <m/>
    <m/>
    <n v="10.221341645698692"/>
    <m/>
    <m/>
    <n v="311.66501448936248"/>
    <n v="311.56"/>
    <n v="3.3706024317137206E-4"/>
    <n v="381.66965818580735"/>
    <m/>
    <m/>
    <n v="143075.96374231527"/>
    <m/>
    <m/>
    <n v="1.0994702166014316"/>
    <m/>
    <m/>
    <x v="967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x v="1405"/>
    <n v="43338.33"/>
    <n v="2.999987062364716"/>
    <x v="1405"/>
    <m/>
    <m/>
    <n v="10.136240316969884"/>
    <m/>
    <m/>
    <n v="315.55895213926232"/>
    <n v="315.44"/>
    <n v="3.7709909733174563E-4"/>
    <n v="386.43865622601714"/>
    <m/>
    <m/>
    <n v="145446.85078592759"/>
    <m/>
    <m/>
    <n v="1.0936236033861719"/>
    <m/>
    <m/>
    <x v="968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x v="1406"/>
    <n v="44228.59"/>
    <n v="2.9999872056685231"/>
    <x v="1406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0593988847840785"/>
    <m/>
    <m/>
    <x v="969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x v="1407"/>
    <n v="44334.48"/>
    <n v="2.9999868849644216"/>
    <x v="1407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0702435242385773"/>
    <m/>
    <m/>
    <x v="970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x v="1408"/>
    <n v="47465.26"/>
    <n v="2.9999869588039925"/>
    <x v="1408"/>
    <m/>
    <m/>
    <n v="9.6645061792426485"/>
    <m/>
    <m/>
    <n v="326.64970461616406"/>
    <n v="326.52"/>
    <n v="3.9723329708474253E-4"/>
    <n v="400.02276513708932"/>
    <m/>
    <m/>
    <n v="159291.97810710708"/>
    <m/>
    <m/>
    <n v="1.002769908019832"/>
    <m/>
    <m/>
    <x v="971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x v="1409"/>
    <n v="44888.97"/>
    <n v="2.9999871443266586"/>
    <x v="1409"/>
    <m/>
    <m/>
    <n v="9.9264282018972629"/>
    <m/>
    <m/>
    <n v="318.43151528640743"/>
    <n v="318.32"/>
    <n v="3.5032447350924478E-4"/>
    <n v="389.95900822597753"/>
    <m/>
    <m/>
    <n v="150645.04391341118"/>
    <m/>
    <m/>
    <n v="1.0481007731704945"/>
    <m/>
    <m/>
    <x v="972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x v="1410"/>
    <n v="49294.74"/>
    <n v="2.9999872820371452"/>
    <x v="1410"/>
    <m/>
    <m/>
    <n v="9.438929954781889"/>
    <m/>
    <m/>
    <n v="331.03341655900738"/>
    <n v="330.92"/>
    <n v="3.4273104982274205E-4"/>
    <n v="405.39204847941687"/>
    <m/>
    <m/>
    <n v="165429.52893200814"/>
    <m/>
    <m/>
    <n v="0.94637579730085375"/>
    <m/>
    <m/>
    <x v="973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x v="1411"/>
    <n v="49734.87"/>
    <n v="2.9999873193031759"/>
    <x v="1411"/>
    <m/>
    <m/>
    <n v="9.3957397540335741"/>
    <m/>
    <m/>
    <n v="330.46518307544903"/>
    <n v="330.32"/>
    <n v="4.3952250983614327E-4"/>
    <n v="404.69750566110673"/>
    <m/>
    <m/>
    <n v="166903.33571870666"/>
    <m/>
    <m/>
    <n v="0.93509870173768961"/>
    <m/>
    <m/>
    <x v="974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x v="1412"/>
    <n v="49990.879999999997"/>
    <n v="2.9999869513965276"/>
    <x v="1412"/>
    <m/>
    <m/>
    <n v="9.3712066703181147"/>
    <m/>
    <m/>
    <n v="333.20831058690487"/>
    <n v="333.08"/>
    <n v="3.8522453135847456E-4"/>
    <n v="408.05726850850988"/>
    <m/>
    <m/>
    <n v="167761.44180433583"/>
    <m/>
    <m/>
    <n v="0.92948700042071319"/>
    <m/>
    <m/>
    <x v="975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x v="1413"/>
    <n v="49324.99"/>
    <n v="2.9999868398012057"/>
    <x v="1413"/>
    <m/>
    <m/>
    <n v="9.4332695284002099"/>
    <m/>
    <m/>
    <n v="328.90767394369283"/>
    <n v="328.8"/>
    <n v="3.2747549784928331E-4"/>
    <n v="402.79101643971654"/>
    <m/>
    <m/>
    <n v="165525.81571049042"/>
    <m/>
    <m/>
    <n v="0.93855472931860162"/>
    <m/>
    <m/>
    <x v="97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</r>
  <r>
    <x v="1414"/>
    <n v="25.43"/>
    <n v="26.61"/>
    <n v="73960.5"/>
    <n v="66191.28"/>
    <n v="44.4"/>
    <n v="662613.47"/>
    <n v="184304.62"/>
    <n v="164966.44"/>
    <n v="1.6667944573445226E-6"/>
    <x v="1414"/>
    <n v="47189.56"/>
    <n v="2.9999867416843782"/>
    <x v="1414"/>
    <m/>
    <m/>
    <n v="9.6371139295874073"/>
    <m/>
    <m/>
    <n v="324.60608440857766"/>
    <n v="324.48"/>
    <n v="3.8857374438383552E-4"/>
    <n v="397.52358588403945"/>
    <m/>
    <m/>
    <n v="158358.73163566852"/>
    <m/>
    <m/>
    <n v="0.98743001407113051"/>
    <m/>
    <m/>
    <x v="977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x v="1415"/>
    <n v="45722.13"/>
    <n v="2.9999870244658364"/>
    <x v="1415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0149512715221825"/>
    <m/>
    <m/>
    <x v="978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x v="1416"/>
    <n v="43014.12"/>
    <n v="2.9999878148078021"/>
    <x v="1416"/>
    <m/>
    <m/>
    <n v="10.075311446945463"/>
    <m/>
    <m/>
    <n v="316.4936581261635"/>
    <n v="316.36"/>
    <n v="4.2248743887807194E-4"/>
    <n v="387.59053344159304"/>
    <m/>
    <m/>
    <n v="144343.27894533283"/>
    <m/>
    <m/>
    <n v="1.0743730085414458"/>
    <m/>
    <m/>
    <x v="979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x v="1417"/>
    <n v="43259.14"/>
    <n v="2.9999876736299176"/>
    <x v="1417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0683111417372089"/>
    <m/>
    <m/>
    <x v="980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x v="1418"/>
    <n v="43389.52"/>
    <n v="2.9999871553897082"/>
    <x v="1418"/>
    <m/>
    <m/>
    <n v="10.030726217904297"/>
    <m/>
    <m/>
    <n v="322.78563223360192"/>
    <n v="322.68"/>
    <n v="3.2735909756387294E-4"/>
    <n v="395.2967978663882"/>
    <m/>
    <m/>
    <n v="145601.1944474433"/>
    <m/>
    <m/>
    <n v="1.0626945781042911"/>
    <m/>
    <m/>
    <x v="981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x v="1419"/>
    <n v="45326.61"/>
    <n v="2.9999876831816081"/>
    <x v="1419"/>
    <m/>
    <m/>
    <n v="9.8064449108293541"/>
    <m/>
    <m/>
    <n v="328.28422549137468"/>
    <n v="328.16"/>
    <n v="3.7855159487643064E-4"/>
    <n v="402.03104594727927"/>
    <m/>
    <m/>
    <n v="152100.5278955363"/>
    <m/>
    <m/>
    <n v="1.0206199738246522"/>
    <m/>
    <m/>
    <x v="982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x v="1420"/>
    <n v="44589.97"/>
    <n v="2.9999873137137807"/>
    <x v="1420"/>
    <m/>
    <m/>
    <n v="9.8857655575298722"/>
    <m/>
    <m/>
    <n v="326.82218937266344"/>
    <n v="326.68"/>
    <n v="4.3525582424219778E-4"/>
    <n v="400.24101198002404"/>
    <m/>
    <m/>
    <n v="149627.67360936067"/>
    <m/>
    <m/>
    <n v="1.0347910368449038"/>
    <m/>
    <m/>
    <x v="983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x v="1421"/>
    <n v="43814.62"/>
    <n v="2.9999875306096566"/>
    <x v="1421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0497346329298742"/>
    <m/>
    <m/>
    <x v="984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x v="1422"/>
    <n v="43575.96"/>
    <n v="2.9999874109502573"/>
    <x v="1422"/>
    <m/>
    <m/>
    <n v="9.9973895758462081"/>
    <m/>
    <m/>
    <n v="325.63108318283037"/>
    <n v="325.52"/>
    <n v="3.4124841125082739E-4"/>
    <n v="398.78407841244257"/>
    <m/>
    <m/>
    <n v="146221.41854595972"/>
    <m/>
    <m/>
    <n v="1.0681236938713432"/>
    <m/>
    <m/>
    <x v="985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x v="1423"/>
    <n v="41941.99"/>
    <n v="2.999987298847945"/>
    <x v="1423"/>
    <m/>
    <m/>
    <n v="10.184452122893324"/>
    <m/>
    <m/>
    <n v="326.01417466172018"/>
    <n v="325.88"/>
    <n v="4.1173027408913931E-4"/>
    <n v="399.25366890804275"/>
    <m/>
    <m/>
    <n v="140737.67705806482"/>
    <m/>
    <m/>
    <n v="1.0856217932949457"/>
    <m/>
    <m/>
    <x v="986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x v="1424"/>
    <n v="42463"/>
    <n v="2.9999870188939268"/>
    <x v="1424"/>
    <m/>
    <m/>
    <n v="10.120816213407478"/>
    <m/>
    <m/>
    <n v="329.11994628482199"/>
    <n v="329"/>
    <n v="3.6457837331904663E-4"/>
    <n v="403.05759774850827"/>
    <m/>
    <m/>
    <n v="142485.05100576681"/>
    <m/>
    <m/>
    <n v="1.0622288287142652"/>
    <m/>
    <m/>
    <x v="987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x v="1425"/>
    <n v="41656.480000000003"/>
    <n v="2.9999872087490997"/>
    <x v="1425"/>
    <m/>
    <m/>
    <n v="10.216553113423924"/>
    <m/>
    <m/>
    <n v="328.93785028963225"/>
    <n v="328.8"/>
    <n v="4.1925270569409534E-4"/>
    <n v="402.8350348879826"/>
    <m/>
    <m/>
    <n v="139777.89487398311"/>
    <m/>
    <m/>
    <n v="1.0917247442786746"/>
    <m/>
    <m/>
    <x v="988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x v="1426"/>
    <n v="39571.879999999997"/>
    <n v="2.9999868074820748"/>
    <x v="1426"/>
    <m/>
    <m/>
    <n v="10.471039965008725"/>
    <m/>
    <m/>
    <n v="324.12800846414916"/>
    <n v="324"/>
    <n v="3.9508785231223698E-4"/>
    <n v="396.94594819482427"/>
    <m/>
    <m/>
    <n v="132780.53198162437"/>
    <m/>
    <m/>
    <n v="1.1466446681549327"/>
    <m/>
    <m/>
    <x v="98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x v="1427"/>
    <n v="39248.82"/>
    <n v="2.9999858750351174"/>
    <x v="1427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1559126728787952"/>
    <m/>
    <m/>
    <x v="990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</r>
  <r>
    <x v="1428"/>
    <n v="20.48"/>
    <n v="23.66"/>
    <n v="60698.73"/>
    <n v="54320.72"/>
    <n v="52.76"/>
    <n v="551595.09"/>
    <n v="182976.56"/>
    <n v="163772.1"/>
    <n v="1.1111679050213041E-6"/>
    <x v="1428"/>
    <n v="38709.18"/>
    <n v="2.9999860683587336"/>
    <x v="1428"/>
    <m/>
    <m/>
    <n v="10.585267264875842"/>
    <m/>
    <m/>
    <n v="322.10991784883788"/>
    <n v="322"/>
    <n v="3.4135977899962811E-4"/>
    <n v="394.47534206592991"/>
    <m/>
    <m/>
    <n v="129884.36671605718"/>
    <m/>
    <m/>
    <n v="1.1720663256784778"/>
    <m/>
    <m/>
    <x v="99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</r>
  <r>
    <x v="1429"/>
    <n v="24.74"/>
    <n v="26.04"/>
    <n v="64814.96"/>
    <n v="58004.31"/>
    <n v="49.44"/>
    <n v="586284.9"/>
    <n v="189085.52"/>
    <n v="169239.53"/>
    <n v="1.1111679050213041E-6"/>
    <x v="1429"/>
    <n v="41332.19"/>
    <n v="2.9999863238005315"/>
    <x v="1429"/>
    <m/>
    <m/>
    <n v="10.225831518008281"/>
    <m/>
    <m/>
    <n v="332.84783102128836"/>
    <n v="332.72"/>
    <n v="3.8419999184990949E-4"/>
    <n v="407.62653526307884"/>
    <m/>
    <m/>
    <n v="138684.0900272718"/>
    <m/>
    <m/>
    <n v="1.098191981877169"/>
    <m/>
    <m/>
    <x v="992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x v="1430"/>
    <n v="41381.11"/>
    <n v="2.9999862704694413"/>
    <x v="1430"/>
    <m/>
    <m/>
    <n v="10.218624403170434"/>
    <m/>
    <m/>
    <n v="333.74896564328145"/>
    <n v="333.64"/>
    <n v="3.2659646110011487E-4"/>
    <n v="408.73146560032723"/>
    <m/>
    <m/>
    <n v="138845.95106820433"/>
    <m/>
    <m/>
    <n v="1.0988998258515228"/>
    <m/>
    <m/>
    <x v="993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x v="1431"/>
    <n v="39805.79"/>
    <n v="2.9999857708237889"/>
    <x v="1431"/>
    <m/>
    <m/>
    <n v="10.412746819478338"/>
    <m/>
    <m/>
    <n v="326.7980772057777"/>
    <n v="326.68"/>
    <n v="3.6144608111210452E-4"/>
    <n v="400.2193779950631"/>
    <m/>
    <m/>
    <n v="133559.45218881159"/>
    <m/>
    <m/>
    <n v="1.1408122650926495"/>
    <m/>
    <m/>
    <x v="994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</r>
  <r>
    <x v="1432"/>
    <n v="21.12"/>
    <n v="24.8"/>
    <n v="61772.78"/>
    <n v="55281.43"/>
    <n v="51.66"/>
    <n v="560316.04"/>
    <n v="186332.43"/>
    <n v="166774.29"/>
    <n v="1.6667944573445226E-6"/>
    <x v="1432"/>
    <n v="39387.410000000003"/>
    <n v="2.999985713114818"/>
    <x v="1432"/>
    <m/>
    <m/>
    <n v="10.46707910764216"/>
    <m/>
    <m/>
    <n v="327.96157082052281"/>
    <n v="327.84"/>
    <n v="3.7082363507456861E-4"/>
    <n v="401.64471238230169"/>
    <m/>
    <m/>
    <n v="132154.8716014098"/>
    <m/>
    <m/>
    <n v="1.1471896502744363"/>
    <m/>
    <m/>
    <x v="995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x v="1433"/>
    <n v="40223.54"/>
    <n v="2.9999855306082654"/>
    <x v="1433"/>
    <m/>
    <m/>
    <n v="10.355589319088617"/>
    <m/>
    <m/>
    <n v="327.76924437343644"/>
    <n v="327.64"/>
    <n v="3.9447067951536852E-4"/>
    <n v="401.40961585448412"/>
    <m/>
    <m/>
    <n v="134959.47043585114"/>
    <m/>
    <m/>
    <n v="1.1253655777383769"/>
    <m/>
    <m/>
    <x v="996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</r>
  <r>
    <x v="1434"/>
    <n v="21.25"/>
    <n v="24.76"/>
    <n v="61676.98"/>
    <n v="55195.5"/>
    <n v="51.64"/>
    <n v="560127.59"/>
    <n v="185959.57"/>
    <n v="166440.01"/>
    <n v="1.6667944573445226E-6"/>
    <x v="1434"/>
    <n v="39324.400000000001"/>
    <n v="2.9999865704098267"/>
    <x v="1434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1466198522554023"/>
    <m/>
    <m/>
    <x v="997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</r>
  <r>
    <x v="1435"/>
    <n v="22.1"/>
    <n v="25.3"/>
    <n v="61429.01"/>
    <n v="54973.31"/>
    <n v="52.01"/>
    <n v="556049.88"/>
    <n v="185779.61"/>
    <n v="166278.1"/>
    <n v="1.3889776309117252E-6"/>
    <x v="1435"/>
    <n v="39163.440000000002"/>
    <n v="2.9999858292502584"/>
    <x v="1435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1546455446248691"/>
    <m/>
    <m/>
    <x v="998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</r>
  <r>
    <x v="1436"/>
    <n v="23.69"/>
    <n v="26.13"/>
    <n v="63050.26"/>
    <n v="56424.1"/>
    <n v="50.62"/>
    <n v="570947.23"/>
    <n v="189514.37"/>
    <n v="169620.58"/>
    <n v="1.3889776309117252E-6"/>
    <x v="1436"/>
    <n v="40196.07"/>
    <n v="2.9999859572692245"/>
    <x v="1436"/>
    <m/>
    <m/>
    <n v="10.352494707024192"/>
    <m/>
    <m/>
    <n v="333.51326927111114"/>
    <n v="333.4"/>
    <n v="3.3973986536040002E-4"/>
    <n v="408.44639691536895"/>
    <m/>
    <m/>
    <n v="134863.239482687"/>
    <m/>
    <m/>
    <n v="1.1237253380147174"/>
    <m/>
    <m/>
    <x v="999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</r>
  <r>
    <x v="1437"/>
    <n v="22.66"/>
    <n v="25.8"/>
    <n v="62579.92"/>
    <n v="56003.11"/>
    <n v="50.97"/>
    <n v="567064.91"/>
    <n v="189100.36"/>
    <n v="169249.8"/>
    <n v="1.3889776309117252E-6"/>
    <x v="1437"/>
    <n v="39895.24"/>
    <n v="2.9999863613555746"/>
    <x v="1437"/>
    <m/>
    <m/>
    <n v="10.390845132943543"/>
    <m/>
    <m/>
    <n v="332.77656714989587"/>
    <n v="332.64"/>
    <n v="4.1055540492984655E-4"/>
    <n v="407.54462059598086"/>
    <m/>
    <m/>
    <n v="133853.15077250928"/>
    <m/>
    <m/>
    <n v="1.1314330709656768"/>
    <m/>
    <m/>
    <x v="1000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x v="1438"/>
    <n v="39286.46"/>
    <n v="2.9999865818296585"/>
    <x v="1438"/>
    <m/>
    <m/>
    <n v="10.469733481040358"/>
    <m/>
    <m/>
    <n v="332.02965904010392"/>
    <n v="331.92"/>
    <n v="3.303779227039616E-4"/>
    <n v="406.63034322146405"/>
    <m/>
    <m/>
    <n v="131809.884750978"/>
    <m/>
    <m/>
    <n v="1.1511262297521774"/>
    <m/>
    <m/>
    <x v="1001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x v="1439"/>
    <n v="39058.800000000003"/>
    <n v="2.9999868173978688"/>
    <x v="1439"/>
    <m/>
    <m/>
    <n v="10.499676348271644"/>
    <m/>
    <m/>
    <n v="330.9542331402194"/>
    <n v="330.84"/>
    <n v="3.4528213099815908E-4"/>
    <n v="405.31373397678891"/>
    <m/>
    <m/>
    <n v="131045.29553233139"/>
    <m/>
    <m/>
    <n v="1.1568340070251086"/>
    <m/>
    <m/>
    <x v="1002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x v="1440"/>
    <n v="38280.94"/>
    <n v="2.9999856642541172"/>
    <x v="1440"/>
    <m/>
    <m/>
    <n v="10.603045727439952"/>
    <m/>
    <m/>
    <n v="329.76113947139618"/>
    <n v="329.64"/>
    <n v="3.6749020566739787E-4"/>
    <n v="403.85390125380241"/>
    <m/>
    <m/>
    <n v="128433.26026597733"/>
    <m/>
    <m/>
    <n v="1.176616597917115"/>
    <m/>
    <m/>
    <x v="1003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x v="1441"/>
    <n v="37870.19"/>
    <n v="2.9999859844218082"/>
    <x v="1441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1923075390018489"/>
    <m/>
    <m/>
    <x v="1004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x v="1442"/>
    <n v="36144.57"/>
    <n v="2.9999860750438017"/>
    <x v="1442"/>
    <m/>
    <m/>
    <n v="10.90198860095229"/>
    <m/>
    <m/>
    <n v="322.69503698572498"/>
    <n v="322.56"/>
    <n v="4.1864144880010556E-4"/>
    <n v="395.20100959877703"/>
    <m/>
    <m/>
    <n v="121264.3685550091"/>
    <m/>
    <m/>
    <n v="1.2368431160012157"/>
    <m/>
    <m/>
    <x v="100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x v="1443"/>
    <n v="36659.480000000003"/>
    <n v="2.9999866830858539"/>
    <x v="1443"/>
    <m/>
    <m/>
    <n v="10.823923271959281"/>
    <m/>
    <m/>
    <n v="325.77988553637124"/>
    <n v="325.64"/>
    <n v="4.2957111034036544E-4"/>
    <n v="398.9794264309491"/>
    <m/>
    <m/>
    <n v="122991.22649280677"/>
    <m/>
    <m/>
    <n v="1.2194684767476041"/>
    <m/>
    <m/>
    <x v="1006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x v="1444"/>
    <n v="36138.31"/>
    <n v="2.9999865072414997"/>
    <x v="1444"/>
    <m/>
    <m/>
    <n v="10.90045472953075"/>
    <m/>
    <m/>
    <n v="321.50215478738323"/>
    <n v="321.36"/>
    <n v="4.4235370731637857E-4"/>
    <n v="393.7409630999544"/>
    <m/>
    <m/>
    <n v="121242.0513180885"/>
    <m/>
    <m/>
    <n v="1.2404793780587209"/>
    <m/>
    <m/>
    <x v="1007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</r>
  <r>
    <x v="1445"/>
    <n v="20.49"/>
    <n v="23.53"/>
    <n v="54757"/>
    <n v="49001.61"/>
    <n v="57.5"/>
    <n v="500861.52"/>
    <n v="177322.25"/>
    <n v="158705.72"/>
    <n v="1.9446183847637855E-6"/>
    <x v="1445"/>
    <n v="34897.85"/>
    <n v="2.9999861374735821"/>
    <x v="144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2755471257696642"/>
    <m/>
    <m/>
    <x v="1008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x v="1446"/>
    <n v="34026.49"/>
    <n v="2.9999852937601044"/>
    <x v="1446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3103033067844552"/>
    <m/>
    <m/>
    <x v="100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x v="1447"/>
    <n v="33732.49"/>
    <n v="2.9999849654765205"/>
    <x v="1447"/>
    <m/>
    <m/>
    <n v="11.272370156320461"/>
    <m/>
    <m/>
    <n v="304.47124948771932"/>
    <n v="304.36"/>
    <n v="3.655194103013848E-4"/>
    <n v="372.88540102741047"/>
    <m/>
    <m/>
    <n v="113167.31146552805"/>
    <m/>
    <m/>
    <n v="1.3255363974663437"/>
    <m/>
    <m/>
    <x v="1010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x v="1448"/>
    <n v="33300.629999999997"/>
    <n v="2.99998536091304"/>
    <x v="1448"/>
    <m/>
    <m/>
    <n v="11.344105902270034"/>
    <m/>
    <m/>
    <n v="302.35795341509385"/>
    <n v="302.24"/>
    <n v="3.9026407852649214E-4"/>
    <n v="370.29765687808566"/>
    <m/>
    <m/>
    <n v="111717.80797031832"/>
    <m/>
    <m/>
    <n v="1.3416550061096502"/>
    <m/>
    <m/>
    <x v="1011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x v="1449"/>
    <n v="33004.080000000002"/>
    <n v="2.9999860309252053"/>
    <x v="1449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3364824862956601"/>
    <m/>
    <m/>
    <x v="1012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x v="1450"/>
    <n v="33193.620000000003"/>
    <n v="2.9999851416261958"/>
    <x v="1450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3426178920296068"/>
    <m/>
    <m/>
    <x v="1013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x v="1451"/>
    <n v="33708.339999999997"/>
    <n v="2.9999846491666342"/>
    <x v="1451"/>
    <m/>
    <m/>
    <n v="11.271302830409221"/>
    <m/>
    <m/>
    <n v="302.54759996407233"/>
    <n v="302.44"/>
    <n v="3.5577292710065045E-4"/>
    <n v="370.5323533530966"/>
    <m/>
    <m/>
    <n v="113081.03439969486"/>
    <m/>
    <m/>
    <n v="1.3146069853933713"/>
    <m/>
    <m/>
    <x v="101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</r>
  <r>
    <x v="1452"/>
    <n v="21.68"/>
    <n v="23.89"/>
    <n v="54338.73"/>
    <n v="48626.2"/>
    <n v="57.73"/>
    <n v="497772.81"/>
    <n v="174828.04"/>
    <n v="156469.81"/>
    <n v="3.0559851109668301E-6"/>
    <x v="1452"/>
    <n v="34622.839999999997"/>
    <n v="2.9999854262806189"/>
    <x v="1452"/>
    <m/>
    <m/>
    <n v="11.117995156615944"/>
    <m/>
    <m/>
    <n v="307.49530941716836"/>
    <n v="307.36"/>
    <n v="4.4023105533685936E-4"/>
    <n v="376.59226357234155"/>
    <m/>
    <m/>
    <n v="116148.05097582824"/>
    <m/>
    <m/>
    <n v="1.27994776162405"/>
    <m/>
    <m/>
    <x v="1015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</r>
  <r>
    <x v="1453"/>
    <n v="20.04"/>
    <n v="22.77"/>
    <n v="52333.04"/>
    <n v="46830.77"/>
    <n v="59.83"/>
    <n v="479664.58"/>
    <n v="171068.05"/>
    <n v="153102.74"/>
    <n v="2.222449413613603E-6"/>
    <x v="1453"/>
    <n v="33341.629999999997"/>
    <n v="2.9999852555382609"/>
    <x v="1453"/>
    <m/>
    <m/>
    <n v="11.32207176198915"/>
    <m/>
    <m/>
    <n v="300.85272703733096"/>
    <n v="300.72000000000003"/>
    <n v="4.413641837288651E-4"/>
    <n v="368.458648546191"/>
    <m/>
    <m/>
    <n v="111846.63403357529"/>
    <m/>
    <m/>
    <n v="1.3262167236952491"/>
    <m/>
    <m/>
    <x v="1016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x v="1454"/>
    <n v="32679.47"/>
    <n v="2.9999849382109547"/>
    <x v="1454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3538505571748702"/>
    <m/>
    <m/>
    <x v="1017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</r>
  <r>
    <x v="1455"/>
    <n v="19.16"/>
    <n v="21.8"/>
    <n v="49445.93"/>
    <n v="44247.01"/>
    <n v="62.64"/>
    <n v="457616.55"/>
    <n v="166265.96"/>
    <n v="148804.29"/>
    <n v="2.222449413613603E-6"/>
    <x v="1455"/>
    <n v="31500.71"/>
    <n v="2.999984260042456"/>
    <x v="1455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3883521945189934"/>
    <m/>
    <m/>
    <x v="1018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x v="1456"/>
    <n v="30966.65"/>
    <n v="2.9999847762901997"/>
    <x v="1456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4232933022632011"/>
    <m/>
    <m/>
    <x v="1019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x v="1457"/>
    <n v="30154.560000000001"/>
    <n v="2.9999852650567993"/>
    <x v="1457"/>
    <m/>
    <m/>
    <n v="11.891586577799989"/>
    <m/>
    <m/>
    <n v="287.46382184719113"/>
    <n v="287.36"/>
    <n v="3.6129540364382429E-4"/>
    <n v="352.06260770603637"/>
    <m/>
    <m/>
    <n v="101152.70521510551"/>
    <m/>
    <m/>
    <n v="1.4639925819946473"/>
    <m/>
    <m/>
    <x v="1020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x v="1458"/>
    <n v="29700.46"/>
    <n v="2.9999847928644123"/>
    <x v="1458"/>
    <m/>
    <m/>
    <n v="11.97980143889284"/>
    <m/>
    <m/>
    <n v="284.33320007821607"/>
    <n v="284.24"/>
    <n v="3.2789219749518317E-4"/>
    <n v="348.22961841987723"/>
    <m/>
    <m/>
    <n v="99627.438481053759"/>
    <m/>
    <m/>
    <n v="1.4885688049202497"/>
    <m/>
    <m/>
    <x v="1021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x v="1459"/>
    <n v="30517.56"/>
    <n v="2.9999858298429496"/>
    <x v="1459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4317660824188139"/>
    <m/>
    <m/>
    <x v="1022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x v="1460"/>
    <n v="29970.36"/>
    <n v="2.9999846226858331"/>
    <x v="1460"/>
    <m/>
    <m/>
    <n v="11.920036848596498"/>
    <m/>
    <m/>
    <n v="284.86800756110301"/>
    <n v="284.76"/>
    <n v="3.7929330349428803E-4"/>
    <n v="348.88537453480103"/>
    <m/>
    <m/>
    <n v="100531.68170249027"/>
    <m/>
    <m/>
    <n v="1.4737830565335073"/>
    <m/>
    <m/>
    <x v="1023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x v="1461"/>
    <n v="29300.17"/>
    <n v="2.9999854595550866"/>
    <x v="1461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5007305154824846"/>
    <m/>
    <m/>
    <x v="1024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x v="1462"/>
    <n v="30059.72"/>
    <n v="2.9999853200552824"/>
    <x v="1462"/>
    <m/>
    <m/>
    <n v="11.896187511830187"/>
    <m/>
    <m/>
    <n v="283.86424828923418"/>
    <n v="283.76"/>
    <n v="3.673819045468818E-4"/>
    <n v="347.65680604196712"/>
    <m/>
    <m/>
    <n v="100830.31159853115"/>
    <m/>
    <m/>
    <n v="1.4621019592920808"/>
    <m/>
    <m/>
    <x v="1025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x v="1463"/>
    <n v="28667.43"/>
    <n v="2.9999857867266169"/>
    <x v="1463"/>
    <m/>
    <m/>
    <n v="12.169893182254022"/>
    <m/>
    <m/>
    <n v="277.6325464235133"/>
    <n v="277.52"/>
    <n v="4.0554346898713511E-4"/>
    <n v="340.0261499667028"/>
    <m/>
    <m/>
    <n v="96157.989895648003"/>
    <m/>
    <m/>
    <n v="1.5443943292902442"/>
    <m/>
    <m/>
    <x v="1026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x v="1464"/>
    <n v="28467.25"/>
    <n v="2.9999846843956153"/>
    <x v="1464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5378870774598026"/>
    <m/>
    <m/>
    <x v="1027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x v="1465"/>
    <n v="30123.46"/>
    <n v="2.9999850650395703"/>
    <x v="1465"/>
    <m/>
    <m/>
    <n v="11.8562324547453"/>
    <m/>
    <m/>
    <n v="285.34325470277076"/>
    <n v="285.24"/>
    <n v="3.6199236702683102E-4"/>
    <n v="349.47048617477049"/>
    <m/>
    <m/>
    <n v="101040.64312032137"/>
    <m/>
    <m/>
    <n v="1.4538703118540675"/>
    <m/>
    <m/>
    <x v="1028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x v="1466"/>
    <n v="32750.91"/>
    <n v="2.9999850190036375"/>
    <x v="1466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3145013381431516"/>
    <m/>
    <m/>
    <x v="1029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</r>
  <r>
    <x v="1467"/>
    <n v="25.41"/>
    <n v="25.19"/>
    <n v="50665.07"/>
    <n v="45336.57"/>
    <n v="60.45"/>
    <n v="464443.65"/>
    <n v="166321.38"/>
    <n v="148849.4"/>
    <n v="1.527885156615838E-6"/>
    <x v="1467"/>
    <n v="32262.43"/>
    <n v="2.9999857232409468"/>
    <x v="1467"/>
    <m/>
    <m/>
    <n v="11.422009164594702"/>
    <m/>
    <m/>
    <n v="292.35514558798616"/>
    <n v="292.24"/>
    <n v="3.940103612993795E-4"/>
    <n v="358.0597790849871"/>
    <m/>
    <m/>
    <n v="108212.62067365299"/>
    <m/>
    <m/>
    <n v="1.3384188750789452"/>
    <m/>
    <m/>
    <x v="1030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x v="1468"/>
    <n v="32566.93"/>
    <n v="2.9999860908058777"/>
    <x v="1468"/>
    <m/>
    <m/>
    <n v="11.367678862473014"/>
    <m/>
    <m/>
    <n v="294.66705993196831"/>
    <n v="294.56"/>
    <n v="3.6345712916996398E-4"/>
    <n v="360.89167440221286"/>
    <m/>
    <m/>
    <n v="109233.32729392388"/>
    <m/>
    <m/>
    <n v="1.3319250208342914"/>
    <m/>
    <m/>
    <x v="1031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</r>
  <r>
    <x v="1469"/>
    <n v="23.14"/>
    <n v="24.13"/>
    <n v="49600.03"/>
    <n v="44383.41"/>
    <n v="61.16"/>
    <n v="458883.81"/>
    <n v="166234.57"/>
    <n v="148771.26"/>
    <n v="1.527885156615838E-6"/>
    <x v="1469"/>
    <n v="31582.69"/>
    <n v="2.9999863711375525"/>
    <x v="1469"/>
    <m/>
    <m/>
    <n v="11.539029393585787"/>
    <m/>
    <m/>
    <n v="292.18830365426828"/>
    <n v="292.08"/>
    <n v="3.7080133616917976E-4"/>
    <n v="357.85622503412486"/>
    <m/>
    <m/>
    <n v="105931.45415352212"/>
    <m/>
    <m/>
    <n v="1.3539905366241045"/>
    <m/>
    <m/>
    <x v="1032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x v="1470"/>
    <n v="31889.53"/>
    <n v="2.9999857525531697"/>
    <x v="1470"/>
    <m/>
    <m/>
    <n v="11.482543825195657"/>
    <m/>
    <m/>
    <n v="292.76390832362046"/>
    <n v="292.64"/>
    <n v="4.2341553998248571E-4"/>
    <n v="358.56158704856307"/>
    <m/>
    <m/>
    <n v="106959.99575933594"/>
    <m/>
    <m/>
    <n v="1.354801836758398"/>
    <m/>
    <m/>
    <x v="103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</r>
  <r>
    <x v="1471"/>
    <n v="24.62"/>
    <n v="25.38"/>
    <n v="51269.47"/>
    <n v="45877.14"/>
    <n v="60.2"/>
    <n v="466095.38"/>
    <n v="168583.27"/>
    <n v="150872.76"/>
    <n v="1.527885156615838E-6"/>
    <x v="1471"/>
    <n v="32644.12"/>
    <n v="2.9999850915385555"/>
    <x v="1471"/>
    <m/>
    <m/>
    <n v="11.34626115357114"/>
    <m/>
    <m/>
    <n v="296.30213222921486"/>
    <n v="296.2"/>
    <n v="3.4480833630956553E-4"/>
    <n v="362.89541227733889"/>
    <m/>
    <m/>
    <n v="109490.29265315742"/>
    <m/>
    <m/>
    <n v="1.3325915291288755"/>
    <m/>
    <m/>
    <x v="1034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x v="1472"/>
    <n v="30823.67"/>
    <n v="2.9999851012558194"/>
    <x v="1472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3914660819155922"/>
    <m/>
    <m/>
    <x v="1035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</r>
  <r>
    <x v="1473"/>
    <n v="21.48"/>
    <n v="22.93"/>
    <n v="46612.32"/>
    <n v="41709.5"/>
    <n v="65.45"/>
    <n v="427157.98"/>
    <n v="164352.35"/>
    <n v="147085.24"/>
    <n v="2.639209272237153E-6"/>
    <x v="1473"/>
    <n v="29675.94"/>
    <n v="2.9999852165569596"/>
    <x v="1473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4484883862678515"/>
    <m/>
    <m/>
    <x v="1036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x v="1474"/>
    <n v="29774.58"/>
    <n v="2.9999847636747843"/>
    <x v="1474"/>
    <m/>
    <m/>
    <n v="11.857853652093439"/>
    <m/>
    <m/>
    <n v="289.7916560077287"/>
    <n v="289.68"/>
    <n v="3.8544603606971428E-4"/>
    <n v="354.92366506784413"/>
    <m/>
    <m/>
    <n v="99862.47204650467"/>
    <m/>
    <m/>
    <n v="1.4415487145922721"/>
    <m/>
    <m/>
    <x v="1037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x v="1475"/>
    <n v="33234.17"/>
    <n v="2.9999862774905446"/>
    <x v="1475"/>
    <m/>
    <m/>
    <n v="11.16851660117921"/>
    <m/>
    <m/>
    <n v="301.92015678679581"/>
    <n v="301.8"/>
    <n v="3.9813381973430317E-4"/>
    <n v="369.77850748996366"/>
    <m/>
    <m/>
    <n v="111465.05420911663"/>
    <m/>
    <m/>
    <n v="1.2823636874389359"/>
    <m/>
    <m/>
    <x v="1038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x v="1476"/>
    <n v="33636.080000000002"/>
    <n v="2.9999852418526589"/>
    <x v="1476"/>
    <m/>
    <m/>
    <n v="11.100574819655293"/>
    <m/>
    <m/>
    <n v="304.43685915127878"/>
    <n v="304.32"/>
    <n v="3.8400089142598404E-4"/>
    <n v="372.86126230184226"/>
    <m/>
    <m/>
    <n v="112812.19929460851"/>
    <m/>
    <m/>
    <n v="1.2586169073824343"/>
    <m/>
    <m/>
    <x v="1039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x v="1477"/>
    <n v="34067.4"/>
    <n v="2.9999857405414354"/>
    <x v="1477"/>
    <m/>
    <m/>
    <n v="11.02817288905964"/>
    <m/>
    <m/>
    <n v="306.24572185181773"/>
    <n v="306.12"/>
    <n v="4.1069466816190392E-4"/>
    <n v="375.0779132394544"/>
    <m/>
    <m/>
    <n v="114256.43824338965"/>
    <m/>
    <m/>
    <n v="1.2462418527374282"/>
    <m/>
    <m/>
    <x v="1040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</r>
  <r>
    <x v="1478"/>
    <n v="26"/>
    <n v="26.04"/>
    <n v="52235.88"/>
    <n v="46740.68"/>
    <n v="57.95"/>
    <n v="476001.57"/>
    <n v="173097.74"/>
    <n v="154908.91"/>
    <n v="3.0559851109668301E-6"/>
    <x v="1478"/>
    <n v="33250.519999999997"/>
    <n v="2.999986235019259"/>
    <x v="1478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2820123934219134"/>
    <m/>
    <m/>
    <x v="1041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</r>
  <r>
    <x v="1479"/>
    <n v="25.4"/>
    <n v="25.87"/>
    <n v="52053.68"/>
    <n v="46577.5"/>
    <n v="57.84"/>
    <n v="476848.79"/>
    <n v="173144.78"/>
    <n v="154950.53"/>
    <n v="3.0559851109668301E-6"/>
    <x v="1479"/>
    <n v="33133.74"/>
    <n v="2.9999854445369936"/>
    <x v="1479"/>
    <m/>
    <m/>
    <n v="11.179176398934043"/>
    <m/>
    <m/>
    <n v="304.23041422797843"/>
    <n v="304.12"/>
    <n v="3.6306138359343265E-4"/>
    <n v="372.61045912146051"/>
    <m/>
    <m/>
    <n v="111123.40287884024"/>
    <m/>
    <m/>
    <n v="1.2795087788494739"/>
    <m/>
    <m/>
    <x v="1042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x v="1480"/>
    <n v="32262.55"/>
    <n v="2.9999853405864232"/>
    <x v="1480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3170431939682825"/>
    <m/>
    <m/>
    <x v="1043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x v="1481"/>
    <n v="32203.89"/>
    <n v="2.9999856906007212"/>
    <x v="1481"/>
    <m/>
    <m/>
    <n v="11.335612964850078"/>
    <m/>
    <m/>
    <n v="302.61350917609451"/>
    <n v="302.48"/>
    <n v="4.4138183051600777E-4"/>
    <n v="370.63094438239187"/>
    <m/>
    <m/>
    <n v="108003.2999518033"/>
    <m/>
    <m/>
    <n v="1.3094505342845371"/>
    <m/>
    <m/>
    <x v="1044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x v="1482"/>
    <n v="30480.91"/>
    <n v="2.9999850714440579"/>
    <x v="148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3823617200009761"/>
    <m/>
    <m/>
    <x v="1045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x v="1483"/>
    <n v="29382.45"/>
    <n v="2.9999847501838572"/>
    <x v="1483"/>
    <m/>
    <m/>
    <n v="11.846447927968471"/>
    <m/>
    <m/>
    <n v="291.85619354424529"/>
    <n v="291.76"/>
    <n v="3.2970093311379678E-4"/>
    <n v="357.4577012932379"/>
    <m/>
    <m/>
    <n v="98537.207730860537"/>
    <m/>
    <m/>
    <n v="1.4152344000289796"/>
    <m/>
    <m/>
    <x v="1046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</r>
  <r>
    <x v="1484"/>
    <n v="20.63"/>
    <n v="22.78"/>
    <n v="44284.02"/>
    <n v="39624.26"/>
    <n v="66.81"/>
    <n v="410148.09"/>
    <n v="164596"/>
    <n v="147296.49"/>
    <n v="2.7781327762710362E-6"/>
    <x v="1484"/>
    <n v="28182.62"/>
    <n v="2.9999852350077014"/>
    <x v="1484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4772910835129012"/>
    <m/>
    <m/>
    <x v="1047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</r>
  <r>
    <x v="1485"/>
    <n v="20.02"/>
    <n v="22.31"/>
    <n v="43389.62"/>
    <n v="38823.86"/>
    <n v="68.33"/>
    <n v="400800.46"/>
    <n v="162145.24"/>
    <n v="145102.9"/>
    <n v="2.7781327762710362E-6"/>
    <x v="1485"/>
    <n v="27612.75"/>
    <n v="2.9999845222919723"/>
    <x v="1485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5108182696710812"/>
    <m/>
    <m/>
    <x v="1048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x v="1486"/>
    <n v="27092.52"/>
    <n v="2.9999850113199082"/>
    <x v="1486"/>
    <m/>
    <m/>
    <n v="12.323317853147573"/>
    <m/>
    <m/>
    <n v="281.41899683352551"/>
    <n v="281.32"/>
    <n v="3.5190115713601422E-4"/>
    <n v="344.6763891113502"/>
    <m/>
    <m/>
    <n v="90854.416701777634"/>
    <m/>
    <m/>
    <n v="1.5306872812071857"/>
    <m/>
    <m/>
    <x v="1049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</r>
  <r>
    <x v="1487"/>
    <n v="21.37"/>
    <n v="22.62"/>
    <n v="43947.5"/>
    <n v="39322.6"/>
    <n v="67.5"/>
    <n v="405446.01"/>
    <n v="161445.69"/>
    <n v="144475.25"/>
    <n v="2.7781327762710362E-6"/>
    <x v="1487"/>
    <n v="27965.05"/>
    <n v="2.9999847967596498"/>
    <x v="1487"/>
    <m/>
    <m/>
    <n v="12.124424623782788"/>
    <m/>
    <m/>
    <n v="283.58418950893821"/>
    <n v="283.48"/>
    <n v="3.6753742393891287E-4"/>
    <n v="347.32865467146848"/>
    <m/>
    <m/>
    <n v="93779.770716048704"/>
    <m/>
    <m/>
    <n v="1.4921393708171069"/>
    <m/>
    <m/>
    <x v="1050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x v="1488"/>
    <n v="27366.45"/>
    <n v="2.9999838936651058"/>
    <x v="1488"/>
    <m/>
    <m/>
    <n v="12.253742423441787"/>
    <m/>
    <m/>
    <n v="281.54282351212976"/>
    <n v="281.44"/>
    <n v="3.6534789699316228E-4"/>
    <n v="344.82880537039523"/>
    <m/>
    <m/>
    <n v="91771.706997911257"/>
    <m/>
    <m/>
    <n v="1.5254354910998567"/>
    <m/>
    <m/>
    <x v="1051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x v="1489"/>
    <n v="27271.98"/>
    <n v="2.9999857167105"/>
    <x v="1489"/>
    <m/>
    <m/>
    <n v="12.274439343155242"/>
    <m/>
    <m/>
    <n v="281.78865813511396"/>
    <n v="281.68"/>
    <n v="3.8575026666420875E-4"/>
    <n v="345.13027762000564"/>
    <m/>
    <m/>
    <n v="91454.280644838916"/>
    <m/>
    <m/>
    <n v="1.5189419352613385"/>
    <m/>
    <m/>
    <x v="1052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x v="1490"/>
    <n v="26718.01"/>
    <n v="2.9999848616284592"/>
    <x v="1490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5517908864640104"/>
    <m/>
    <m/>
    <x v="1053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x v="1491"/>
    <n v="26197.77"/>
    <n v="2.9999831978537901"/>
    <x v="1491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5877773544838993"/>
    <m/>
    <m/>
    <x v="1054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x v="1492"/>
    <n v="25924.49"/>
    <n v="2.9999844498675632"/>
    <x v="1492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5974131609921696"/>
    <m/>
    <m/>
    <x v="105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x v="1493"/>
    <n v="25680.53"/>
    <n v="2.9999842518824051"/>
    <x v="1493"/>
    <m/>
    <m/>
    <n v="12.641573706356896"/>
    <m/>
    <m/>
    <n v="275.54691664728466"/>
    <n v="275.44"/>
    <n v="3.8816674152153396E-4"/>
    <n v="337.48771082016958"/>
    <m/>
    <m/>
    <n v="86113.588460196639"/>
    <m/>
    <m/>
    <n v="1.6119090443797099"/>
    <m/>
    <m/>
    <x v="1056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x v="1494"/>
    <n v="25613.52"/>
    <n v="2.9999858472301488"/>
    <x v="1494"/>
    <m/>
    <m/>
    <n v="12.65760432316655"/>
    <m/>
    <m/>
    <n v="275.8023902076668"/>
    <n v="275.68"/>
    <n v="4.4395751475190259E-4"/>
    <n v="337.80098304253704"/>
    <m/>
    <m/>
    <n v="85888.230140492611"/>
    <m/>
    <m/>
    <n v="1.6215424631195878"/>
    <m/>
    <m/>
    <x v="1057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x v="1495"/>
    <n v="24460.77"/>
    <n v="2.9999852886891927"/>
    <x v="1495"/>
    <m/>
    <m/>
    <n v="12.941975317600937"/>
    <m/>
    <m/>
    <n v="271.46313399883235"/>
    <n v="271.36"/>
    <n v="3.800633801309683E-4"/>
    <n v="332.48665449103243"/>
    <m/>
    <m/>
    <n v="82022.097792732995"/>
    <m/>
    <m/>
    <n v="1.6890602070782907"/>
    <m/>
    <m/>
    <x v="1058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x v="1496"/>
    <n v="24104.84"/>
    <n v="2.999985713642678"/>
    <x v="1496"/>
    <m/>
    <m/>
    <n v="13.034716280451629"/>
    <m/>
    <m/>
    <n v="270.74032556388136"/>
    <n v="270.64"/>
    <n v="3.7069747221907257E-4"/>
    <n v="331.60245265041863"/>
    <m/>
    <m/>
    <n v="80826.6954613243"/>
    <m/>
    <m/>
    <n v="1.7243475121221021"/>
    <m/>
    <m/>
    <x v="1059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x v="1497"/>
    <n v="24157.58"/>
    <n v="2.999985290310442"/>
    <x v="1497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1.7050357568455643"/>
    <m/>
    <m/>
    <x v="1060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x v="1498"/>
    <n v="24318.63"/>
    <n v="2.9999851677408023"/>
    <x v="1498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1.7011874371579012"/>
    <m/>
    <m/>
    <x v="1061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x v="1499"/>
    <n v="24504.84"/>
    <n v="2.9999853455247272"/>
    <x v="1499"/>
    <m/>
    <m/>
    <n v="12.925969056608462"/>
    <m/>
    <m/>
    <n v="275.67897420772761"/>
    <n v="275.56"/>
    <n v="4.3175427394248622E-4"/>
    <n v="337.65241418643774"/>
    <m/>
    <m/>
    <n v="82165.819638454879"/>
    <m/>
    <m/>
    <n v="1.6805538731099539"/>
    <m/>
    <m/>
    <x v="1062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x v="1500"/>
    <n v="24313.18"/>
    <n v="2.9999845211896257"/>
    <x v="1500"/>
    <m/>
    <m/>
    <n v="12.976050958453753"/>
    <m/>
    <m/>
    <n v="273.60807869946689"/>
    <n v="273.52"/>
    <n v="3.2201922882024725E-4"/>
    <n v="335.11634256826846"/>
    <m/>
    <m/>
    <n v="81522.474674857847"/>
    <m/>
    <m/>
    <n v="1.6961422698883668"/>
    <m/>
    <m/>
    <x v="1063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x v="1501"/>
    <n v="24334.7"/>
    <n v="2.9999853809772374"/>
    <x v="1501"/>
    <m/>
    <m/>
    <n v="12.968899256868795"/>
    <m/>
    <m/>
    <n v="275.28934734051057"/>
    <n v="275.2"/>
    <n v="3.2466330127389753E-4"/>
    <n v="337.1766761262424"/>
    <m/>
    <m/>
    <n v="81592.569775777316"/>
    <m/>
    <m/>
    <n v="1.6916679717013832"/>
    <m/>
    <m/>
    <x v="106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x v="1502"/>
    <n v="23646.87"/>
    <n v="2.9999838870763598"/>
    <x v="1502"/>
    <m/>
    <m/>
    <n v="13.151720515216066"/>
    <m/>
    <m/>
    <n v="271.8028518086935"/>
    <n v="271.68"/>
    <n v="4.5219305320043368E-4"/>
    <n v="332.90675231647913"/>
    <m/>
    <m/>
    <n v="79285.577249635608"/>
    <m/>
    <m/>
    <n v="1.7432432863050722"/>
    <m/>
    <m/>
    <x v="106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x v="1503"/>
    <n v="22741.279999999999"/>
    <n v="2.9999844599289673"/>
    <x v="1503"/>
    <m/>
    <m/>
    <n v="13.403079710902588"/>
    <m/>
    <m/>
    <n v="269.67707166538895"/>
    <n v="269.56"/>
    <n v="4.3430651947229393E-4"/>
    <n v="330.30343829517028"/>
    <m/>
    <m/>
    <n v="76248.523288245095"/>
    <m/>
    <m/>
    <n v="1.8069564683935408"/>
    <m/>
    <m/>
    <x v="1066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x v="1504"/>
    <n v="22402.57"/>
    <n v="2.9999849761149155"/>
    <x v="1504"/>
    <m/>
    <m/>
    <n v="13.502409742911436"/>
    <m/>
    <m/>
    <n v="268.3148289315123"/>
    <n v="268.2"/>
    <n v="4.2814664993406915E-4"/>
    <n v="328.6353085946447"/>
    <m/>
    <m/>
    <n v="75112.210412893299"/>
    <m/>
    <m/>
    <n v="1.8284938244792581"/>
    <m/>
    <m/>
    <x v="1067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x v="1505"/>
    <n v="22837.53"/>
    <n v="2.9999843800890096"/>
    <x v="1505"/>
    <m/>
    <m/>
    <n v="13.370846331942733"/>
    <m/>
    <m/>
    <n v="270.99036043776954"/>
    <n v="270.88"/>
    <n v="4.0741449265180307E-4"/>
    <n v="331.91269629926137"/>
    <m/>
    <m/>
    <n v="76569.877179908712"/>
    <m/>
    <m/>
    <n v="1.8067584511921448"/>
    <m/>
    <m/>
    <x v="1068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x v="1506"/>
    <n v="22535.14"/>
    <n v="2.999986228514095"/>
    <x v="1506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1.8358186722091365"/>
    <m/>
    <m/>
    <x v="1069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x v="1507"/>
    <n v="22060.37"/>
    <n v="2.999986687412536"/>
    <x v="1507"/>
    <m/>
    <m/>
    <n v="13.599203028235054"/>
    <m/>
    <m/>
    <n v="268.29740710470065"/>
    <n v="268.2"/>
    <n v="3.6318830984582995E-4"/>
    <n v="328.61577079884495"/>
    <m/>
    <m/>
    <n v="73961.588829505738"/>
    <m/>
    <m/>
    <n v="1.8734609905003208"/>
    <m/>
    <m/>
    <x v="1070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x v="1508"/>
    <n v="22525.4"/>
    <n v="2.9999850016976652"/>
    <x v="1508"/>
    <m/>
    <m/>
    <n v="13.455380087560883"/>
    <m/>
    <m/>
    <n v="271.02641164518678"/>
    <n v="270.92"/>
    <n v="3.927788468431892E-4"/>
    <n v="331.95867130070951"/>
    <m/>
    <m/>
    <n v="75520.018100871632"/>
    <m/>
    <m/>
    <n v="1.8210508509589596"/>
    <m/>
    <m/>
    <x v="1071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x v="1509"/>
    <n v="22774.15"/>
    <n v="2.9999845252546518"/>
    <x v="1509"/>
    <m/>
    <m/>
    <n v="13.38060229906918"/>
    <m/>
    <m/>
    <n v="272.41574979321751"/>
    <n v="272.32"/>
    <n v="3.5160764254382748E-4"/>
    <n v="333.66072663708087"/>
    <m/>
    <m/>
    <n v="76353.311681008578"/>
    <m/>
    <m/>
    <n v="1.8183027322630367"/>
    <m/>
    <m/>
    <x v="1072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x v="1510"/>
    <n v="22536.92"/>
    <n v="2.9999855504352748"/>
    <x v="1510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1.8248235741701104"/>
    <m/>
    <m/>
    <x v="1073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x v="1511"/>
    <n v="22077.53"/>
    <n v="2.9999849036335231"/>
    <x v="1511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1.8604889539890388"/>
    <m/>
    <m/>
    <x v="1074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x v="1512"/>
    <n v="21700.57"/>
    <n v="2.9999857761654773"/>
    <x v="1512"/>
    <m/>
    <m/>
    <n v="13.70092027487388"/>
    <m/>
    <m/>
    <n v="269.64042520960567"/>
    <n v="269.52"/>
    <n v="4.4681363017851083E-4"/>
    <n v="330.26325851279711"/>
    <m/>
    <m/>
    <n v="72750.857186293419"/>
    <m/>
    <m/>
    <n v="1.8784790082941669"/>
    <m/>
    <m/>
    <x v="1075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x v="1513"/>
    <n v="21604.67"/>
    <n v="2.999986766782837"/>
    <x v="1513"/>
    <m/>
    <m/>
    <n v="13.730696557783709"/>
    <m/>
    <m/>
    <n v="269.79504612865617"/>
    <n v="269.68"/>
    <n v="4.2660237561609193E-4"/>
    <n v="330.45300475894322"/>
    <m/>
    <m/>
    <n v="72428.758549464052"/>
    <m/>
    <m/>
    <n v="1.8973495736742914"/>
    <m/>
    <m/>
    <x v="1076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x v="1514"/>
    <n v="21540.880000000001"/>
    <n v="2.9999842717308112"/>
    <x v="1514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1.9067318373606608"/>
    <m/>
    <m/>
    <x v="1077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x v="1515"/>
    <n v="20728.38"/>
    <n v="2.9999840467808814"/>
    <x v="1515"/>
    <m/>
    <m/>
    <n v="14.007806810244533"/>
    <m/>
    <m/>
    <n v="264.68159065734227"/>
    <n v="264.56"/>
    <n v="4.5959577162935084E-4"/>
    <n v="324.19166869153207"/>
    <m/>
    <m/>
    <n v="69488.036657957418"/>
    <m/>
    <m/>
    <n v="1.9775553565153456"/>
    <m/>
    <m/>
    <x v="1078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</r>
  <r>
    <x v="1516"/>
    <n v="16.23"/>
    <n v="18.84"/>
    <n v="31722.98"/>
    <n v="28379.79"/>
    <n v="92.53"/>
    <n v="292418.8"/>
    <n v="149482.97"/>
    <n v="133747.78"/>
    <n v="4.8621984320984524E-6"/>
    <x v="1516"/>
    <n v="20165.57"/>
    <n v="2.9999859932354096"/>
    <x v="1516"/>
    <m/>
    <m/>
    <n v="14.19746840971985"/>
    <m/>
    <m/>
    <n v="262.30254613615767"/>
    <n v="262.2"/>
    <n v="3.9109891745869874E-4"/>
    <n v="321.27808026038809"/>
    <m/>
    <m/>
    <n v="67600.730358680899"/>
    <m/>
    <m/>
    <n v="2.0407447095896658"/>
    <m/>
    <m/>
    <x v="1079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x v="1517"/>
    <n v="20521.77"/>
    <n v="2.9999854184361232"/>
    <x v="1517"/>
    <m/>
    <m/>
    <n v="14.071572692115152"/>
    <m/>
    <m/>
    <n v="264.59784625269333"/>
    <n v="264.48"/>
    <n v="4.4557718047988359E-4"/>
    <n v="324.0898058394211"/>
    <m/>
    <m/>
    <n v="68794.159239756627"/>
    <m/>
    <m/>
    <n v="2.0049058234583601"/>
    <m/>
    <m/>
    <x v="1080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x v="1518"/>
    <n v="20175.36"/>
    <n v="2.9999848907179341"/>
    <x v="151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0235406204368789"/>
    <m/>
    <m/>
    <x v="1081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x v="1519"/>
    <n v="19945.509999999998"/>
    <n v="2.9999843022288739"/>
    <x v="1519"/>
    <m/>
    <m/>
    <n v="14.270158830713058"/>
    <m/>
    <m/>
    <n v="263.86938028945315"/>
    <n v="263.76"/>
    <n v="4.1469627484524985E-4"/>
    <n v="323.19826059100086"/>
    <m/>
    <m/>
    <n v="66861.112494906847"/>
    <m/>
    <m/>
    <n v="2.0538605723975119"/>
    <m/>
    <m/>
    <x v="1082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x v="1520"/>
    <n v="19913.61"/>
    <n v="2.9999861564200954"/>
    <x v="1520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0526410618984912"/>
    <m/>
    <m/>
    <x v="1083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x v="1521"/>
    <n v="20004.86"/>
    <n v="2.9999853645859269"/>
    <x v="1521"/>
    <m/>
    <m/>
    <n v="14.246804275169239"/>
    <m/>
    <m/>
    <n v="264.09496738283241"/>
    <n v="264"/>
    <n v="3.5972493497116176E-4"/>
    <n v="323.47598711199305"/>
    <m/>
    <m/>
    <n v="67057.634805077512"/>
    <m/>
    <m/>
    <n v="2.048780684441097"/>
    <m/>
    <m/>
    <x v="1084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x v="1522"/>
    <n v="19535.810000000001"/>
    <n v="2.999985497901323"/>
    <x v="1522"/>
    <m/>
    <m/>
    <n v="14.413310377945791"/>
    <m/>
    <m/>
    <n v="262.29124327431754"/>
    <n v="262.2"/>
    <n v="3.4799113012029537E-4"/>
    <n v="321.2670527303178"/>
    <m/>
    <m/>
    <n v="65484.779384387817"/>
    <m/>
    <m/>
    <n v="2.0927589943675411"/>
    <m/>
    <m/>
    <x v="1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x v="1523"/>
    <n v="19535.419999999998"/>
    <n v="2.9999847336030685"/>
    <x v="1523"/>
    <m/>
    <m/>
    <n v="14.412935236990748"/>
    <m/>
    <m/>
    <n v="262.63582232564562"/>
    <n v="262.52"/>
    <n v="4.4119429241828989E-4"/>
    <n v="321.68946243120217"/>
    <m/>
    <m/>
    <n v="65482.895575665803"/>
    <m/>
    <m/>
    <n v="2.0882355070458218"/>
    <m/>
    <m/>
    <x v="1086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x v="1524"/>
    <n v="20313.59"/>
    <n v="2.9999851037323579"/>
    <x v="1524"/>
    <m/>
    <m/>
    <n v="14.125352560967004"/>
    <m/>
    <m/>
    <n v="268.0166056812788"/>
    <n v="267.92"/>
    <n v="3.6057659479982185E-4"/>
    <n v="328.28047418929566"/>
    <m/>
    <m/>
    <n v="68090.768935798013"/>
    <m/>
    <m/>
    <n v="2.0083258934735611"/>
    <m/>
    <m/>
    <x v="1087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x v="1525"/>
    <n v="19820.91"/>
    <n v="2.9999857361737594"/>
    <x v="1525"/>
    <m/>
    <m/>
    <n v="14.295118863051336"/>
    <m/>
    <m/>
    <n v="267.19085151964424"/>
    <n v="267.08"/>
    <n v="4.150498713653139E-4"/>
    <n v="327.27012415360025"/>
    <m/>
    <m/>
    <n v="66437.568176012908"/>
    <m/>
    <m/>
    <n v="2.03290012468171"/>
    <m/>
    <m/>
    <x v="1088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x v="1526"/>
    <n v="18880.32"/>
    <n v="2.9999858737207781"/>
    <x v="1526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1652373482961949"/>
    <m/>
    <m/>
    <x v="1089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x v="1527"/>
    <n v="18981.45"/>
    <n v="2.9999841465237038"/>
    <x v="1527"/>
    <m/>
    <m/>
    <n v="14.594066459089538"/>
    <m/>
    <m/>
    <n v="268.4610964560415"/>
    <n v="268.36"/>
    <n v="3.767195410697699E-4"/>
    <n v="328.82671109808825"/>
    <m/>
    <m/>
    <n v="63622.671656335573"/>
    <m/>
    <m/>
    <n v="2.1298597745864321"/>
    <m/>
    <m/>
    <x v="1090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</r>
  <r>
    <x v="1528"/>
    <n v="16.47"/>
    <n v="19.59"/>
    <n v="29795.78"/>
    <n v="26653.77"/>
    <n v="97.15"/>
    <n v="276494.57"/>
    <n v="154354.34"/>
    <n v="138096.51"/>
    <n v="4.028524218879781E-6"/>
    <x v="1528"/>
    <n v="18933.11"/>
    <n v="2.9999849737271411"/>
    <x v="1528"/>
    <m/>
    <m/>
    <n v="14.61211900551775"/>
    <m/>
    <m/>
    <n v="270.74484532967818"/>
    <n v="270.64"/>
    <n v="3.8739775967400192E-4"/>
    <n v="331.62434251831019"/>
    <m/>
    <m/>
    <n v="63460.13023649127"/>
    <m/>
    <m/>
    <n v="2.1407608819947472"/>
    <m/>
    <m/>
    <x v="1091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x v="1529"/>
    <n v="18797.2"/>
    <n v="2.9999857287545333"/>
    <x v="1529"/>
    <m/>
    <m/>
    <n v="14.664034737230173"/>
    <m/>
    <m/>
    <n v="270.18885424218809"/>
    <n v="270.08"/>
    <n v="4.0304443938121715E-4"/>
    <n v="330.94369434892752"/>
    <m/>
    <m/>
    <n v="63004.064616196869"/>
    <m/>
    <m/>
    <n v="2.1560676717014875"/>
    <m/>
    <m/>
    <x v="1092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x v="1530"/>
    <n v="19038.02"/>
    <n v="2.9999845219757169"/>
    <x v="1530"/>
    <m/>
    <m/>
    <n v="14.568511506786257"/>
    <m/>
    <m/>
    <n v="271.00679422550297"/>
    <n v="270.92"/>
    <n v="3.203684685624264E-4"/>
    <n v="331.94664820033915"/>
    <m/>
    <m/>
    <n v="63809.613666942714"/>
    <m/>
    <m/>
    <n v="2.12266707687133"/>
    <m/>
    <m/>
    <x v="1093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x v="1531"/>
    <n v="21150.71"/>
    <n v="2.999985842073511"/>
    <x v="1531"/>
    <m/>
    <m/>
    <n v="13.759634690926442"/>
    <m/>
    <m/>
    <n v="283.4711185639265"/>
    <n v="283.36"/>
    <n v="3.9214625891625943E-4"/>
    <n v="347.21413926408155"/>
    <m/>
    <m/>
    <n v="70890.146126091044"/>
    <m/>
    <m/>
    <n v="1.8998316355965565"/>
    <m/>
    <m/>
    <x v="1094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x v="1532"/>
    <n v="20915.419999999998"/>
    <n v="2.9999855558258322"/>
    <x v="1532"/>
    <m/>
    <m/>
    <n v="13.835672015871944"/>
    <m/>
    <m/>
    <n v="282.18702584089294"/>
    <n v="282.08"/>
    <n v="3.7941662256435471E-4"/>
    <n v="345.64167652219709"/>
    <m/>
    <m/>
    <n v="70100.924592288517"/>
    <m/>
    <m/>
    <n v="1.9045737789452915"/>
    <m/>
    <m/>
    <x v="1095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x v="1533"/>
    <n v="19958.939999999999"/>
    <n v="2.9999861462997277"/>
    <x v="1533"/>
    <m/>
    <m/>
    <n v="14.151529730074458"/>
    <m/>
    <m/>
    <n v="279.32355245864477"/>
    <n v="279.2"/>
    <n v="4.4252313268189347E-4"/>
    <n v="342.134676399478"/>
    <m/>
    <m/>
    <n v="66894.567666714836"/>
    <m/>
    <m/>
    <n v="1.9941200147856999"/>
    <m/>
    <m/>
    <x v="1096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x v="1534"/>
    <n v="21665.06"/>
    <n v="2.9999862867839826"/>
    <x v="1534"/>
    <m/>
    <m/>
    <n v="13.546172603933876"/>
    <m/>
    <m/>
    <n v="288.57456977872533"/>
    <n v="288.48"/>
    <n v="3.278209190422654E-4"/>
    <n v="353.46634532144299"/>
    <m/>
    <m/>
    <n v="72612.216241938571"/>
    <m/>
    <m/>
    <n v="1.8211069108506939"/>
    <m/>
    <m/>
    <x v="1097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x v="1535"/>
    <n v="20891.45"/>
    <n v="2.9999854098327252"/>
    <x v="1535"/>
    <m/>
    <m/>
    <n v="13.786555706156799"/>
    <m/>
    <m/>
    <n v="286.21387337667056"/>
    <n v="286.12"/>
    <n v="3.2809092922736482E-4"/>
    <n v="350.57595162504191"/>
    <m/>
    <m/>
    <n v="70017.557250341604"/>
    <m/>
    <m/>
    <n v="1.8956835436108113"/>
    <m/>
    <m/>
    <x v="1098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x v="1536"/>
    <n v="23011.99"/>
    <n v="2.9999858391390939"/>
    <x v="1536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1.6890213839499597"/>
    <m/>
    <m/>
    <x v="1099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x v="1537"/>
    <n v="24054.2"/>
    <n v="2.999985780249053"/>
    <x v="1537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1.6087762799595988"/>
    <m/>
    <m/>
    <x v="1100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x v="1538"/>
    <n v="28194.06"/>
    <n v="2.9999858110184028"/>
    <x v="1538"/>
    <m/>
    <m/>
    <n v="11.688527488656259"/>
    <m/>
    <m/>
    <n v="336.27722192120808"/>
    <n v="336.16"/>
    <n v="3.4870871373171575E-4"/>
    <n v="411.89860327093538"/>
    <m/>
    <m/>
    <n v="94489.823713479316"/>
    <m/>
    <m/>
    <n v="1.4208683943220808"/>
    <m/>
    <m/>
    <x v="1101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x v="1539"/>
    <n v="30718.720000000001"/>
    <n v="2.9999847055288043"/>
    <x v="1539"/>
    <m/>
    <m/>
    <n v="11.164779602359886"/>
    <m/>
    <m/>
    <n v="350.49238929741716"/>
    <n v="350.36"/>
    <n v="3.778664728197878E-4"/>
    <n v="429.31092090784227"/>
    <m/>
    <m/>
    <n v="102950.09866691973"/>
    <m/>
    <m/>
    <n v="1.2422284547230555"/>
    <m/>
    <m/>
    <x v="1102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x v="1540"/>
    <n v="26388.44"/>
    <n v="2.9999852275777208"/>
    <x v="1540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4231986647631043"/>
    <m/>
    <m/>
    <x v="1103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x v="1541"/>
    <n v="26285.94"/>
    <n v="2.9999842572214477"/>
    <x v="1541"/>
    <m/>
    <m/>
    <n v="11.97327617090253"/>
    <m/>
    <m/>
    <n v="322.06242484010852"/>
    <n v="321.92"/>
    <n v="4.4242308681807785E-4"/>
    <n v="394.48937132027294"/>
    <m/>
    <m/>
    <n v="88090.824315051635"/>
    <m/>
    <m/>
    <n v="1.4050702720148376"/>
    <m/>
    <m/>
    <x v="1104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x v="1542"/>
    <n v="24877.05"/>
    <n v="2.9999850334233655"/>
    <x v="1542"/>
    <m/>
    <m/>
    <n v="12.293718180896155"/>
    <m/>
    <m/>
    <n v="311.78563357526554"/>
    <n v="311.68"/>
    <n v="3.3891675842379065E-4"/>
    <n v="381.90190436036124"/>
    <m/>
    <m/>
    <n v="83368.550165264576"/>
    <m/>
    <m/>
    <n v="1.4862156727461404"/>
    <m/>
    <m/>
    <x v="1105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x v="1543"/>
    <n v="25497.25"/>
    <n v="2.999985215374847"/>
    <x v="1543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4610425148646886"/>
    <m/>
    <m/>
    <x v="1106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</r>
  <r>
    <x v="1544"/>
    <n v="31.24"/>
    <n v="30.8"/>
    <n v="44166.37"/>
    <n v="39505.21"/>
    <n v="59.23"/>
    <n v="408867.19"/>
    <n v="187540.07"/>
    <n v="167770.97"/>
    <n v="4.3064085186728107E-6"/>
    <x v="1544"/>
    <n v="28049.55"/>
    <n v="2.9999852707989105"/>
    <x v="1544"/>
    <m/>
    <m/>
    <n v="11.53198030066874"/>
    <m/>
    <m/>
    <n v="328.77777384263857"/>
    <n v="328.64"/>
    <n v="4.1922420471807165E-4"/>
    <n v="402.71622431985782"/>
    <m/>
    <m/>
    <n v="93998.696064585441"/>
    <m/>
    <m/>
    <n v="1.3035975651095952"/>
    <m/>
    <m/>
    <x v="1107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</r>
  <r>
    <x v="1545"/>
    <n v="30.84"/>
    <n v="30.51"/>
    <n v="44541.56"/>
    <n v="39840.29"/>
    <n v="58.7"/>
    <n v="412544.65"/>
    <n v="190751.15"/>
    <n v="170641.39"/>
    <n v="4.4453533327715178E-6"/>
    <x v="1545"/>
    <n v="28285.759999999998"/>
    <n v="2.9999852141641252"/>
    <x v="1545"/>
    <m/>
    <m/>
    <n v="11.482177037767242"/>
    <m/>
    <m/>
    <n v="334.38267854283998"/>
    <n v="334.24"/>
    <n v="4.2687452979883744E-4"/>
    <n v="409.58295611140227"/>
    <m/>
    <m/>
    <n v="94787.804623360178"/>
    <m/>
    <m/>
    <n v="1.2917203940155835"/>
    <m/>
    <m/>
    <x v="1108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x v="1546"/>
    <n v="30204.76"/>
    <n v="2.9999862812419567"/>
    <x v="1546"/>
    <m/>
    <m/>
    <n v="11.09226809859851"/>
    <m/>
    <m/>
    <n v="345.25387590878944"/>
    <n v="345.12"/>
    <n v="3.8791118680303605E-4"/>
    <n v="422.89947162822028"/>
    <m/>
    <m/>
    <n v="101217.68790320786"/>
    <m/>
    <m/>
    <n v="1.2069332431457025"/>
    <m/>
    <m/>
    <x v="1109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x v="1547"/>
    <n v="30887.29"/>
    <n v="2.9999861264944205"/>
    <x v="1547"/>
    <m/>
    <m/>
    <n v="10.966545617029245"/>
    <m/>
    <m/>
    <n v="354.83714812129153"/>
    <n v="354.72"/>
    <n v="3.3025519083085264E-4"/>
    <n v="434.63844254716565"/>
    <m/>
    <m/>
    <n v="103503.95312106061"/>
    <m/>
    <m/>
    <n v="1.1883845506150039"/>
    <m/>
    <m/>
    <x v="1110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</r>
  <r>
    <x v="1548"/>
    <n v="45.79"/>
    <n v="40.83"/>
    <n v="55192.21"/>
    <n v="49366.16"/>
    <n v="46.17"/>
    <n v="511135.53"/>
    <n v="217501.26"/>
    <n v="194568.9"/>
    <n v="4.4453533327715178E-6"/>
    <x v="1548"/>
    <n v="35046.800000000003"/>
    <n v="2.9999858912762498"/>
    <x v="1548"/>
    <m/>
    <m/>
    <n v="10.227734981051467"/>
    <m/>
    <m/>
    <n v="381.24715832181636"/>
    <n v="381.12"/>
    <n v="3.3364379149958268E-4"/>
    <n v="466.98845821090111"/>
    <m/>
    <m/>
    <n v="117441.56756503491"/>
    <m/>
    <m/>
    <n v="1.0158250000328475"/>
    <m/>
    <m/>
    <x v="1111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</r>
  <r>
    <x v="1549"/>
    <n v="40.1"/>
    <n v="37.4"/>
    <n v="54917.53"/>
    <n v="49120.25"/>
    <n v="46.68"/>
    <n v="505501"/>
    <n v="217813.14"/>
    <n v="194847.03"/>
    <n v="4.4453533327715178E-6"/>
    <x v="1549"/>
    <n v="34871.53"/>
    <n v="2.9999857935527867"/>
    <x v="1549"/>
    <m/>
    <m/>
    <n v="10.252942067986851"/>
    <m/>
    <m/>
    <n v="381.7845277934079"/>
    <n v="381.64"/>
    <n v="3.787019007648329E-4"/>
    <n v="467.64719290696632"/>
    <m/>
    <m/>
    <n v="116853.18867378902"/>
    <m/>
    <m/>
    <n v="1.0269896624647821"/>
    <m/>
    <m/>
    <x v="1112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x v="1550"/>
    <n v="34243.019999999997"/>
    <n v="2.9999862201302911"/>
    <x v="1550"/>
    <m/>
    <m/>
    <n v="10.344230825625699"/>
    <m/>
    <m/>
    <n v="380.27441229755476"/>
    <n v="380.12"/>
    <n v="4.0621987150046834E-4"/>
    <n v="465.79898653465347"/>
    <m/>
    <m/>
    <n v="114744.03058994196"/>
    <m/>
    <m/>
    <n v="1.0437585562020406"/>
    <m/>
    <m/>
    <x v="1113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</r>
  <r>
    <x v="1551"/>
    <n v="34.61"/>
    <n v="34.9"/>
    <n v="51970.84"/>
    <n v="46483.77"/>
    <n v="48.87"/>
    <n v="482229.01"/>
    <n v="214075.94"/>
    <n v="191500.43"/>
    <n v="4.5842999230050197E-6"/>
    <x v="1551"/>
    <n v="32997.22"/>
    <n v="2.9999860844909243"/>
    <x v="1551"/>
    <m/>
    <m/>
    <n v="10.532026954135073"/>
    <m/>
    <m/>
    <n v="375.19733839943081"/>
    <n v="375.04"/>
    <n v="4.1952431588843098E-4"/>
    <n v="459.58057091111726"/>
    <m/>
    <m/>
    <n v="110568.48747071746"/>
    <m/>
    <m/>
    <n v="1.0749354195227205"/>
    <m/>
    <m/>
    <x v="1114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x v="1552"/>
    <n v="32108.79"/>
    <n v="2.9999868744969005"/>
    <x v="1552"/>
    <m/>
    <m/>
    <n v="10.673431710055487"/>
    <m/>
    <m/>
    <n v="372.1730797587735"/>
    <n v="372.04"/>
    <n v="3.577028243562097E-4"/>
    <n v="455.87664521413791"/>
    <m/>
    <m/>
    <n v="107590.53724147141"/>
    <m/>
    <m/>
    <n v="1.1135870299678541"/>
    <m/>
    <m/>
    <x v="1115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x v="1553"/>
    <n v="29285.5"/>
    <n v="2.9999873088705988"/>
    <x v="1553"/>
    <m/>
    <m/>
    <n v="11.142299044945199"/>
    <m/>
    <m/>
    <n v="354.90307570191732"/>
    <n v="354.76"/>
    <n v="4.0330280166123167E-4"/>
    <n v="434.72300829142887"/>
    <m/>
    <m/>
    <n v="98129.295932495486"/>
    <m/>
    <m/>
    <n v="1.1982006143895907"/>
    <m/>
    <m/>
    <x v="1116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</r>
  <r>
    <x v="1554"/>
    <n v="32.07"/>
    <n v="32"/>
    <n v="47049.95"/>
    <n v="42081.82"/>
    <n v="54.49"/>
    <n v="429468.76"/>
    <n v="203719.64"/>
    <n v="182233.72"/>
    <n v="4.5842999230050197E-6"/>
    <x v="1554"/>
    <n v="29870.67"/>
    <n v="2.9999865352048931"/>
    <x v="1554"/>
    <m/>
    <m/>
    <n v="11.030579821272811"/>
    <m/>
    <m/>
    <n v="357.02038989781818"/>
    <n v="356.88"/>
    <n v="3.9338124248544659E-4"/>
    <n v="437.31699902175399"/>
    <m/>
    <m/>
    <n v="100089.16327831149"/>
    <m/>
    <m/>
    <n v="1.1983548815437035"/>
    <m/>
    <m/>
    <x v="1117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x v="1555"/>
    <n v="31627.78"/>
    <n v="2.9999871880792339"/>
    <x v="1555"/>
    <m/>
    <m/>
    <n v="10.704564816841524"/>
    <m/>
    <m/>
    <n v="363.63311442239626"/>
    <n v="363.48"/>
    <n v="4.2124579728253231E-4"/>
    <n v="445.41892829892578"/>
    <m/>
    <m/>
    <n v="105973.12566591753"/>
    <m/>
    <m/>
    <n v="1.135867969082698"/>
    <m/>
    <m/>
    <x v="1118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x v="1556"/>
    <n v="29490.09"/>
    <n v="2.9999862236231181"/>
    <x v="1556"/>
    <m/>
    <m/>
    <n v="11.065934765272349"/>
    <m/>
    <m/>
    <n v="355.95002012697495"/>
    <n v="355.8"/>
    <n v="4.2164172842862335E-4"/>
    <n v="436.00828406130353"/>
    <m/>
    <m/>
    <n v="98809.594845546293"/>
    <m/>
    <m/>
    <n v="1.178239044848429"/>
    <m/>
    <m/>
    <x v="111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x v="1557"/>
    <n v="29221.95"/>
    <n v="2.9999864136546779"/>
    <x v="1557"/>
    <m/>
    <m/>
    <n v="11.11584453274611"/>
    <m/>
    <m/>
    <n v="352.32798676297523"/>
    <n v="352.2"/>
    <n v="3.6339228556281356E-4"/>
    <n v="431.57207641963663"/>
    <m/>
    <m/>
    <n v="97910.305885121837"/>
    <m/>
    <m/>
    <n v="1.1953227595534817"/>
    <m/>
    <m/>
    <x v="1120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x v="1558"/>
    <n v="32003.61"/>
    <n v="2.9999868721291203"/>
    <x v="1558"/>
    <m/>
    <m/>
    <n v="10.586381134996811"/>
    <m/>
    <m/>
    <n v="366.67559733256985"/>
    <n v="366.52"/>
    <n v="4.245261720230431E-4"/>
    <n v="449.14718184232515"/>
    <m/>
    <m/>
    <n v="107229.57976012703"/>
    <m/>
    <m/>
    <n v="1.0752259095965639"/>
    <m/>
    <m/>
    <x v="1121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x v="1559"/>
    <n v="33473.31"/>
    <n v="2.9999868816256372"/>
    <x v="1559"/>
    <m/>
    <m/>
    <n v="10.34215954751815"/>
    <m/>
    <m/>
    <n v="371.29541732349372"/>
    <n v="371.16"/>
    <n v="3.6484891554500187E-4"/>
    <n v="454.80757329282358"/>
    <m/>
    <m/>
    <n v="112150.98713181035"/>
    <m/>
    <m/>
    <n v="1.0411997377676752"/>
    <m/>
    <m/>
    <x v="1122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x v="1560"/>
    <n v="32097.49"/>
    <n v="2.9999868771563727"/>
    <x v="1560"/>
    <m/>
    <m/>
    <n v="10.554325070937693"/>
    <m/>
    <m/>
    <n v="367.71658548136213"/>
    <n v="367.56"/>
    <n v="4.2601338927550358E-4"/>
    <n v="450.42428045398935"/>
    <m/>
    <m/>
    <n v="107540.46463836325"/>
    <m/>
    <m/>
    <n v="1.073671526235511"/>
    <m/>
    <m/>
    <x v="1123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x v="1561"/>
    <n v="32370.02"/>
    <n v="2.9999871283640962"/>
    <x v="1561"/>
    <m/>
    <m/>
    <n v="10.50913455682419"/>
    <m/>
    <m/>
    <n v="370.02815510154699"/>
    <n v="369.88"/>
    <n v="4.0054910118692E-4"/>
    <n v="453.25627057940039"/>
    <m/>
    <m/>
    <n v="108452.6837509013"/>
    <m/>
    <m/>
    <n v="1.0705358110441092"/>
    <m/>
    <m/>
    <x v="1124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x v="1562"/>
    <n v="30428.78"/>
    <n v="2.9999868028197008"/>
    <x v="1562"/>
    <m/>
    <m/>
    <n v="10.823870326423485"/>
    <m/>
    <m/>
    <n v="361.41490585023928"/>
    <n v="361.28"/>
    <n v="3.734107900776884E-4"/>
    <n v="442.70618228666871"/>
    <m/>
    <m/>
    <n v="101947.88485599137"/>
    <m/>
    <m/>
    <n v="1.1331102840031813"/>
    <m/>
    <m/>
    <x v="1125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x v="1563"/>
    <n v="29691.35"/>
    <n v="2.9999867870395192"/>
    <x v="1563"/>
    <m/>
    <m/>
    <n v="10.954632277984603"/>
    <m/>
    <m/>
    <n v="358.31828130835669"/>
    <n v="358.2"/>
    <n v="3.3021024108514929E-4"/>
    <n v="438.91353023580444"/>
    <m/>
    <m/>
    <n v="99476.410293973837"/>
    <m/>
    <m/>
    <n v="1.1585395826398803"/>
    <m/>
    <m/>
    <x v="1126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x v="1564"/>
    <n v="29094.6"/>
    <n v="2.9999860392670348"/>
    <x v="1564"/>
    <m/>
    <m/>
    <n v="11.06352142130164"/>
    <m/>
    <m/>
    <n v="354.39822690164675"/>
    <n v="354.28"/>
    <n v="3.3371034675044875E-4"/>
    <n v="434.11317927069979"/>
    <m/>
    <m/>
    <n v="97474.714879657666"/>
    <m/>
    <m/>
    <n v="1.1838363449482039"/>
    <m/>
    <m/>
    <x v="112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x v="1565"/>
    <n v="27360.32"/>
    <n v="2.9999863712243759"/>
    <x v="1565"/>
    <m/>
    <m/>
    <n v="11.392846680596897"/>
    <m/>
    <m/>
    <n v="342.40136397708704"/>
    <n v="342.28"/>
    <n v="3.5457513464720591E-4"/>
    <n v="419.41831622686561"/>
    <m/>
    <m/>
    <n v="91663.838535842762"/>
    <m/>
    <m/>
    <n v="1.2459480414290596"/>
    <m/>
    <m/>
    <x v="1128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x v="1566"/>
    <n v="26640.97"/>
    <n v="2.9999871070113273"/>
    <x v="1566"/>
    <m/>
    <m/>
    <n v="11.542188981308099"/>
    <m/>
    <m/>
    <n v="340.68735289236002"/>
    <n v="340.56"/>
    <n v="3.7395141050033942E-4"/>
    <n v="417.31922690479769"/>
    <m/>
    <m/>
    <n v="89253.299186851771"/>
    <m/>
    <m/>
    <n v="1.2641143005336535"/>
    <m/>
    <m/>
    <x v="1129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x v="1567"/>
    <n v="26168.03"/>
    <n v="2.999986912074347"/>
    <x v="1567"/>
    <m/>
    <m/>
    <n v="11.644209114398897"/>
    <m/>
    <m/>
    <n v="337.82756321284495"/>
    <n v="337.68"/>
    <n v="4.3699127234342328E-4"/>
    <n v="413.81662927822322"/>
    <m/>
    <m/>
    <n v="87668.289800077924"/>
    <m/>
    <m/>
    <n v="1.2983152851790285"/>
    <m/>
    <m/>
    <x v="1130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x v="1568"/>
    <n v="25725.88"/>
    <n v="2.999987052605892"/>
    <x v="1568"/>
    <m/>
    <m/>
    <n v="11.742147900077711"/>
    <m/>
    <m/>
    <n v="333.25268247556448"/>
    <n v="333.12"/>
    <n v="3.9830234019122557E-4"/>
    <n v="408.21314750472322"/>
    <m/>
    <m/>
    <n v="86186.462258501037"/>
    <m/>
    <m/>
    <n v="1.3239454246357634"/>
    <m/>
    <m/>
    <x v="1131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x v="1569"/>
    <n v="25950.46"/>
    <n v="2.999987653679137"/>
    <x v="1569"/>
    <m/>
    <m/>
    <n v="11.689580032392273"/>
    <m/>
    <m/>
    <n v="334.20218258771439"/>
    <n v="334.08"/>
    <n v="3.6572853123328919E-4"/>
    <n v="409.37757013086286"/>
    <m/>
    <m/>
    <n v="86937.247534590773"/>
    <m/>
    <m/>
    <n v="1.3004467087845533"/>
    <m/>
    <m/>
    <x v="1132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x v="1570"/>
    <n v="27115.4"/>
    <n v="2.9999867785805976"/>
    <x v="1570"/>
    <m/>
    <m/>
    <n v="11.426775899153446"/>
    <m/>
    <m/>
    <n v="342.03617821836042"/>
    <n v="341.92"/>
    <n v="3.3978187400673932E-4"/>
    <n v="418.97420269411811"/>
    <m/>
    <m/>
    <n v="90839.241850684833"/>
    <m/>
    <m/>
    <n v="1.243493633845689"/>
    <m/>
    <m/>
    <x v="113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x v="1571"/>
    <n v="27487.13"/>
    <n v="2.9999864505169276"/>
    <x v="1571"/>
    <m/>
    <m/>
    <n v="11.348031792360899"/>
    <m/>
    <m/>
    <n v="347.53172816373444"/>
    <n v="347.4"/>
    <n v="3.79182969874714E-4"/>
    <n v="425.70639471468581"/>
    <m/>
    <m/>
    <n v="92083.87794725658"/>
    <m/>
    <m/>
    <n v="1.2377156662425852"/>
    <m/>
    <m/>
    <x v="1134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</r>
  <r>
    <x v="1572"/>
    <n v="29.74"/>
    <n v="31.36"/>
    <n v="45923.31"/>
    <n v="41070.39"/>
    <n v="53"/>
    <n v="428205.11"/>
    <n v="203362.68"/>
    <n v="181897.64"/>
    <n v="3.1949139418507855E-6"/>
    <x v="1572"/>
    <n v="29136.2"/>
    <n v="2.9999878910377018"/>
    <x v="1572"/>
    <m/>
    <m/>
    <n v="11.007206399758727"/>
    <m/>
    <m/>
    <n v="356.16025412042893"/>
    <n v="356.04"/>
    <n v="3.3775452316842092E-4"/>
    <n v="436.27632126142208"/>
    <m/>
    <m/>
    <n v="97607.692163402797"/>
    <m/>
    <m/>
    <n v="1.1638633046295632"/>
    <m/>
    <m/>
    <x v="1135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</r>
  <r>
    <x v="1573"/>
    <n v="28.53"/>
    <n v="30.7"/>
    <n v="44773.27"/>
    <n v="40041.75"/>
    <n v="53.76"/>
    <n v="422039.65"/>
    <n v="203751.82"/>
    <n v="182245.13"/>
    <n v="3.1949139418507855E-6"/>
    <x v="1573"/>
    <n v="28405.87"/>
    <n v="2.9999865621823885"/>
    <x v="1573"/>
    <m/>
    <m/>
    <n v="11.144758364478276"/>
    <m/>
    <m/>
    <n v="356.83307534638971"/>
    <n v="356.68"/>
    <n v="4.2916717054408693E-4"/>
    <n v="437.10096852602453"/>
    <m/>
    <m/>
    <n v="95160.293699520495"/>
    <m/>
    <m/>
    <n v="1.1804879774069785"/>
    <m/>
    <m/>
    <x v="1136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x v="1574"/>
    <n v="28878.25"/>
    <n v="2.9999870768236003"/>
    <x v="1574"/>
    <m/>
    <m/>
    <n v="11.050866941253439"/>
    <m/>
    <m/>
    <n v="363.2045572235121"/>
    <n v="363.08"/>
    <n v="3.4305724223893108E-4"/>
    <n v="444.90714751058977"/>
    <m/>
    <m/>
    <n v="96740.605036155466"/>
    <m/>
    <m/>
    <n v="1.175024765867944"/>
    <m/>
    <m/>
    <x v="113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x v="1575"/>
    <n v="31713.33"/>
    <n v="2.9999876111806345"/>
    <x v="1575"/>
    <m/>
    <m/>
    <n v="10.508018209541426"/>
    <m/>
    <m/>
    <n v="388.67848761573947"/>
    <n v="388.52"/>
    <n v="4.0792653078214336E-4"/>
    <n v="476.11194104544171"/>
    <m/>
    <m/>
    <n v="106237.08511817014"/>
    <m/>
    <m/>
    <n v="1.0496049292448508"/>
    <m/>
    <m/>
    <x v="1138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x v="1576"/>
    <n v="32209.99"/>
    <n v="2.9999884734862929"/>
    <x v="1576"/>
    <m/>
    <m/>
    <n v="10.425356762799783"/>
    <m/>
    <m/>
    <n v="394.13380444965827"/>
    <n v="394"/>
    <n v="3.3960520217846124E-4"/>
    <n v="482.79496369890376"/>
    <m/>
    <m/>
    <n v="107899.92478582183"/>
    <m/>
    <m/>
    <n v="1.0412054794293917"/>
    <m/>
    <m/>
    <x v="1139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x v="1577"/>
    <n v="31927.25"/>
    <n v="2.9999877954060779"/>
    <x v="1577"/>
    <m/>
    <m/>
    <n v="10.470739041247175"/>
    <m/>
    <m/>
    <n v="396.08206743298848"/>
    <n v="395.92"/>
    <n v="4.0934389015068184E-4"/>
    <n v="485.18202391553399"/>
    <m/>
    <m/>
    <n v="106951.81545175276"/>
    <m/>
    <m/>
    <n v="1.0501484451030385"/>
    <m/>
    <m/>
    <x v="1140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x v="1578"/>
    <n v="30956.99"/>
    <n v="2.999988281729467"/>
    <x v="1578"/>
    <m/>
    <m/>
    <n v="10.629462929285566"/>
    <m/>
    <m/>
    <n v="394.83852290580717"/>
    <n v="394.68"/>
    <n v="4.0164919886276351E-4"/>
    <n v="483.65927002976559"/>
    <m/>
    <m/>
    <n v="103700.6569376542"/>
    <m/>
    <m/>
    <n v="1.0854305004102607"/>
    <m/>
    <m/>
    <x v="1141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x v="1579"/>
    <n v="29213.55"/>
    <n v="2.9999877987261088"/>
    <x v="1579"/>
    <m/>
    <m/>
    <n v="10.927246652113514"/>
    <m/>
    <m/>
    <n v="389.42865637971022"/>
    <n v="389.28"/>
    <n v="3.818752047632934E-4"/>
    <n v="477.03452022831044"/>
    <m/>
    <m/>
    <n v="97856.862546619406"/>
    <m/>
    <m/>
    <n v="1.1246940675656667"/>
    <m/>
    <m/>
    <x v="1142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</r>
  <r>
    <x v="1580"/>
    <n v="26.84"/>
    <n v="29.72"/>
    <n v="43095.96"/>
    <n v="38539.74"/>
    <n v="54.83"/>
    <n v="406069.27"/>
    <n v="212634"/>
    <n v="190180.33"/>
    <n v="4.5842999230050197E-6"/>
    <x v="1580"/>
    <n v="27333.71"/>
    <n v="2.9999882273935845"/>
    <x v="1580"/>
    <m/>
    <m/>
    <n v="11.278427014166793"/>
    <m/>
    <m/>
    <n v="372.27959943170958"/>
    <n v="372.12"/>
    <n v="4.2889237802201663E-4"/>
    <n v="456.02811149239"/>
    <m/>
    <m/>
    <n v="91559.113998012006"/>
    <m/>
    <m/>
    <n v="1.2031921309708691"/>
    <m/>
    <m/>
    <x v="1143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</r>
  <r>
    <x v="1581"/>
    <n v="25.71"/>
    <n v="28.83"/>
    <n v="42282.5"/>
    <n v="37812.11"/>
    <n v="56.1"/>
    <n v="396601.2"/>
    <n v="209580.86"/>
    <n v="187448.73"/>
    <n v="4.5842999230050197E-6"/>
    <x v="1581"/>
    <n v="26817.119999999999"/>
    <n v="2.9999878163605627"/>
    <x v="1581"/>
    <m/>
    <m/>
    <n v="11.384599003378218"/>
    <m/>
    <m/>
    <n v="366.92521486949272"/>
    <n v="366.8"/>
    <n v="3.4137096372055531E-4"/>
    <n v="449.46969006402384"/>
    <m/>
    <m/>
    <n v="89827.894453081928"/>
    <m/>
    <m/>
    <n v="1.2309936160463126"/>
    <m/>
    <m/>
    <x v="1144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x v="1582"/>
    <n v="26380.29"/>
    <n v="2.9999882748260007"/>
    <x v="1582"/>
    <m/>
    <m/>
    <n v="11.476912032833695"/>
    <m/>
    <m/>
    <n v="364.00290378827765"/>
    <n v="363.88"/>
    <n v="3.3775911915379098E-4"/>
    <n v="445.89045674449665"/>
    <m/>
    <m/>
    <n v="88363.883516325164"/>
    <m/>
    <m/>
    <n v="1.2594503000568982"/>
    <m/>
    <m/>
    <x v="1145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</r>
  <r>
    <x v="1583"/>
    <n v="24.43"/>
    <n v="28.39"/>
    <n v="40567.25"/>
    <n v="36277.53"/>
    <n v="58.26"/>
    <n v="381617.33"/>
    <n v="206367.8"/>
    <n v="184571.56"/>
    <n v="4.1674654807088984E-6"/>
    <x v="1583"/>
    <n v="25726.74"/>
    <n v="2.9999871690138491"/>
    <x v="1583"/>
    <m/>
    <m/>
    <n v="11.617841288915894"/>
    <m/>
    <m/>
    <n v="361.26468887950551"/>
    <n v="361.12"/>
    <n v="4.0066703451913099E-4"/>
    <n v="442.53769697983489"/>
    <m/>
    <m/>
    <n v="86172.371084611586"/>
    <m/>
    <m/>
    <n v="1.2781099896158379"/>
    <m/>
    <m/>
    <x v="1146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</r>
  <r>
    <x v="1584"/>
    <n v="24.56"/>
    <n v="28.32"/>
    <n v="40329.65"/>
    <n v="36064.9"/>
    <n v="59.33"/>
    <n v="374652.63"/>
    <n v="203491.51"/>
    <n v="181998.29"/>
    <n v="4.1674654807088984E-6"/>
    <x v="1584"/>
    <n v="25575.439999999999"/>
    <n v="2.999986599685462"/>
    <x v="1584"/>
    <m/>
    <m/>
    <n v="11.651585288868691"/>
    <m/>
    <m/>
    <n v="356.22080823353724"/>
    <n v="356.08"/>
    <n v="3.9543988299617361E-4"/>
    <n v="436.3595826166279"/>
    <m/>
    <m/>
    <n v="85664.832846192803"/>
    <m/>
    <m/>
    <n v="1.3015123687067713"/>
    <m/>
    <m/>
    <x v="1147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x v="1585"/>
    <n v="26343.49"/>
    <n v="2.9999872608242826"/>
    <x v="1585"/>
    <m/>
    <m/>
    <n v="11.476210248277043"/>
    <m/>
    <m/>
    <n v="362.79327141559548"/>
    <n v="362.64"/>
    <n v="4.226544661247722E-4"/>
    <n v="444.41113580328658"/>
    <m/>
    <m/>
    <n v="88236.688373317258"/>
    <m/>
    <m/>
    <n v="1.229930892288851"/>
    <m/>
    <m/>
    <x v="1148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x v="1586"/>
    <n v="26573.37"/>
    <n v="2.999985721817636"/>
    <x v="1586"/>
    <m/>
    <m/>
    <n v="11.42572471982462"/>
    <m/>
    <m/>
    <n v="368.16943062294871"/>
    <n v="368.04"/>
    <n v="3.516754237276043E-4"/>
    <n v="450.99726768687214"/>
    <m/>
    <m/>
    <n v="89005.887012133739"/>
    <m/>
    <m/>
    <n v="1.2452175999241062"/>
    <m/>
    <m/>
    <x v="1149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</r>
  <r>
    <x v="1587"/>
    <n v="26.25"/>
    <n v="30.6"/>
    <n v="43841.52"/>
    <n v="39204.94"/>
    <n v="53.01"/>
    <n v="416111.26"/>
    <n v="218996.99"/>
    <n v="195863.65"/>
    <n v="4.1674654807088984E-6"/>
    <x v="1587"/>
    <n v="27800.5"/>
    <n v="2.9999855652680396"/>
    <x v="1587"/>
    <m/>
    <m/>
    <n v="11.16149724802127"/>
    <m/>
    <m/>
    <n v="383.33578800778241"/>
    <n v="383.2"/>
    <n v="3.5435283868068268E-4"/>
    <n v="469.57614642653652"/>
    <m/>
    <m/>
    <n v="93115.322608920629"/>
    <m/>
    <m/>
    <n v="1.1626804305318563"/>
    <m/>
    <m/>
    <x v="1150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x v="1588"/>
    <n v="27448.19"/>
    <n v="2.999985379259225"/>
    <x v="1588"/>
    <m/>
    <m/>
    <n v="11.23101139462878"/>
    <m/>
    <m/>
    <n v="381.53993929246349"/>
    <n v="381.4"/>
    <n v="3.6690952402596011E-4"/>
    <n v="467.37781612520126"/>
    <m/>
    <m/>
    <n v="91932.905433966473"/>
    <m/>
    <m/>
    <n v="1.2010854519415133"/>
    <m/>
    <m/>
    <x v="1151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x v="1589"/>
    <n v="25786.45"/>
    <n v="2.9999855525116934"/>
    <x v="1589"/>
    <m/>
    <m/>
    <n v="11.570574300544051"/>
    <m/>
    <m/>
    <n v="371.23196649523015"/>
    <n v="371.08"/>
    <n v="4.0952488743717375E-4"/>
    <n v="454.75128041877309"/>
    <m/>
    <m/>
    <n v="86366.41776631918"/>
    <m/>
    <m/>
    <n v="1.2628577873345945"/>
    <m/>
    <m/>
    <x v="1152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x v="1590"/>
    <n v="26102.6"/>
    <n v="2.9999853076768881"/>
    <x v="1590"/>
    <m/>
    <m/>
    <n v="11.499227536381946"/>
    <m/>
    <m/>
    <n v="372.74280779331514"/>
    <n v="372.6"/>
    <n v="3.832737340716541E-4"/>
    <n v="456.60252934280987"/>
    <m/>
    <m/>
    <n v="87424.544084427907"/>
    <m/>
    <m/>
    <n v="1.2463431747798328"/>
    <m/>
    <m/>
    <x v="1153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</r>
  <r>
    <x v="1591"/>
    <n v="24.63"/>
    <n v="27.9"/>
    <n v="38988.5"/>
    <n v="34864.25"/>
    <n v="59.67"/>
    <n v="367358.3"/>
    <n v="207048.93"/>
    <n v="185172.95"/>
    <n v="4.3064085186728107E-6"/>
    <x v="1591"/>
    <n v="24719.52"/>
    <n v="2.9999851866595546"/>
    <x v="1591"/>
    <m/>
    <m/>
    <n v="11.80346350258055"/>
    <m/>
    <m/>
    <n v="362.36869563085583"/>
    <n v="362.24"/>
    <n v="3.5527724949147022E-4"/>
    <n v="443.8949346548207"/>
    <m/>
    <m/>
    <n v="82791.494891728085"/>
    <m/>
    <m/>
    <n v="1.3083255138833025"/>
    <m/>
    <m/>
    <x v="1154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x v="1592"/>
    <n v="24100.83"/>
    <n v="2.999984430307868"/>
    <x v="1592"/>
    <m/>
    <m/>
    <n v="11.950748852182594"/>
    <m/>
    <m/>
    <n v="359.51803724865664"/>
    <n v="359.36"/>
    <n v="4.3977417814056174E-4"/>
    <n v="440.40341362647922"/>
    <m/>
    <m/>
    <n v="80718.640353186536"/>
    <m/>
    <m/>
    <n v="1.3376330794688305"/>
    <m/>
    <m/>
    <x v="1155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x v="1593"/>
    <n v="23190.65"/>
    <n v="2.9999851891532674"/>
    <x v="1593"/>
    <m/>
    <m/>
    <n v="12.175117073105147"/>
    <m/>
    <m/>
    <n v="348.01779590749578"/>
    <n v="347.88"/>
    <n v="3.961018382654391E-4"/>
    <n v="426.31721735505721"/>
    <m/>
    <m/>
    <n v="77668.205205151578"/>
    <m/>
    <m/>
    <n v="1.386735935932542"/>
    <m/>
    <m/>
    <x v="1156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x v="1594"/>
    <n v="23066.21"/>
    <n v="2.9999866298229203"/>
    <x v="1594"/>
    <m/>
    <m/>
    <n v="12.207341454689848"/>
    <m/>
    <m/>
    <n v="345.89059745408883"/>
    <n v="345.76"/>
    <n v="3.7771128554164868E-4"/>
    <n v="423.71189161278784"/>
    <m/>
    <m/>
    <n v="77250.793802526445"/>
    <m/>
    <m/>
    <n v="1.3978391564515202"/>
    <m/>
    <m/>
    <x v="1157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x v="1595"/>
    <n v="23340.86"/>
    <n v="2.9999867990274884"/>
    <x v="1595"/>
    <m/>
    <m/>
    <n v="12.134223987009772"/>
    <m/>
    <m/>
    <n v="342.90389734809884"/>
    <n v="342.76"/>
    <n v="4.1981954749337191E-4"/>
    <n v="420.05367964516728"/>
    <m/>
    <m/>
    <n v="78169.955179930796"/>
    <m/>
    <m/>
    <n v="1.3784740090513723"/>
    <m/>
    <m/>
    <x v="1158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x v="1596"/>
    <n v="23327.26"/>
    <n v="2.9999863924798351"/>
    <x v="1596"/>
    <m/>
    <m/>
    <n v="12.137320897357984"/>
    <m/>
    <m/>
    <n v="343.35072747369549"/>
    <n v="343.2"/>
    <n v="4.3918261566289196E-4"/>
    <n v="420.60150280886313"/>
    <m/>
    <m/>
    <n v="78123.736206243324"/>
    <m/>
    <m/>
    <n v="1.3834395264679893"/>
    <m/>
    <m/>
    <x v="1159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x v="1597"/>
    <n v="23111.360000000001"/>
    <n v="2.9999868676999428"/>
    <x v="1597"/>
    <m/>
    <m/>
    <n v="12.19304763507575"/>
    <m/>
    <m/>
    <n v="341.39748476994129"/>
    <n v="341.28"/>
    <n v="3.4424745060168682E-4"/>
    <n v="418.20925667227698"/>
    <m/>
    <m/>
    <n v="77400.036604090681"/>
    <m/>
    <m/>
    <n v="1.4008968485784299"/>
    <m/>
    <m/>
    <x v="1160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x v="1598"/>
    <n v="21777.54"/>
    <n v="2.9999864137609462"/>
    <x v="1598"/>
    <m/>
    <m/>
    <n v="12.543570451578729"/>
    <m/>
    <m/>
    <n v="330.83988346738181"/>
    <n v="330.72"/>
    <n v="3.6249234210750103E-4"/>
    <n v="405.27760985248148"/>
    <m/>
    <m/>
    <n v="72931.151457285741"/>
    <m/>
    <m/>
    <n v="1.4769231426029121"/>
    <m/>
    <m/>
    <x v="1161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x v="1599"/>
    <n v="22030.68"/>
    <n v="2.9999857124632627"/>
    <x v="1599"/>
    <m/>
    <m/>
    <n v="12.470217894250688"/>
    <m/>
    <m/>
    <n v="333.55990206645538"/>
    <n v="333.44"/>
    <n v="3.5959113020456179E-4"/>
    <n v="408.61007018310443"/>
    <m/>
    <m/>
    <n v="73778.231363807412"/>
    <m/>
    <m/>
    <n v="1.4586555826856884"/>
    <m/>
    <m/>
    <x v="1162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x v="1600"/>
    <n v="21816.77"/>
    <n v="2.9999852334918171"/>
    <x v="1600"/>
    <m/>
    <m/>
    <n v="12.530310063841833"/>
    <m/>
    <m/>
    <n v="332.61042870116836"/>
    <n v="332.48"/>
    <n v="3.9229036684407248E-4"/>
    <n v="407.44741414396191"/>
    <m/>
    <m/>
    <n v="73061.217252860442"/>
    <m/>
    <m/>
    <n v="1.4633959454375274"/>
    <m/>
    <m/>
    <x v="1163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</r>
  <r>
    <x v="1601"/>
    <n v="22.1"/>
    <n v="26.16"/>
    <n v="34672.07"/>
    <n v="31002.54"/>
    <n v="66.67"/>
    <n v="326986.64"/>
    <n v="191399.19"/>
    <n v="171166.42"/>
    <n v="4.3064085186728107E-6"/>
    <x v="1601"/>
    <n v="21975.31"/>
    <n v="2.9999852800568192"/>
    <x v="1601"/>
    <m/>
    <m/>
    <n v="12.484329125985637"/>
    <m/>
    <m/>
    <n v="334.86481751996484"/>
    <n v="334.72"/>
    <n v="4.326527245603895E-4"/>
    <n v="410.20948755518953"/>
    <m/>
    <m/>
    <n v="73591.518374165229"/>
    <m/>
    <m/>
    <n v="1.4606866548348489"/>
    <m/>
    <m/>
    <x v="1164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</r>
  <r>
    <x v="1602"/>
    <n v="21.74"/>
    <n v="26.12"/>
    <n v="34698.78"/>
    <n v="31026.29"/>
    <n v="66.61"/>
    <n v="327286.7"/>
    <n v="192153.38"/>
    <n v="171840.15"/>
    <n v="4.3064085186728107E-6"/>
    <x v="1602"/>
    <n v="21991.7"/>
    <n v="2.9999857649666595"/>
    <x v="1602"/>
    <m/>
    <m/>
    <n v="12.479222404165068"/>
    <m/>
    <m/>
    <n v="336.17612258107181"/>
    <n v="336.04"/>
    <n v="4.0507850574877935E-4"/>
    <n v="411.81628790821122"/>
    <m/>
    <m/>
    <n v="73645.775715669719"/>
    <m/>
    <m/>
    <n v="1.4592921369784491"/>
    <m/>
    <m/>
    <x v="1165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x v="1603"/>
    <n v="21625.02"/>
    <n v="2.9999864989990592"/>
    <x v="1603"/>
    <m/>
    <m/>
    <n v="12.581906684478092"/>
    <m/>
    <m/>
    <n v="334.2649526499319"/>
    <n v="334.12"/>
    <n v="4.3383410131658806E-4"/>
    <n v="409.47644793927685"/>
    <m/>
    <m/>
    <n v="72415.952962176598"/>
    <m/>
    <m/>
    <n v="1.4875279900450196"/>
    <m/>
    <m/>
    <x v="1166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</r>
  <r>
    <x v="1604"/>
    <n v="22.37"/>
    <n v="26.31"/>
    <n v="34318.9"/>
    <n v="30686.09"/>
    <n v="67.48"/>
    <n v="322902.58"/>
    <n v="192741.58"/>
    <n v="172363.21"/>
    <n v="4.1674654807088984E-6"/>
    <x v="1604"/>
    <n v="21748.81"/>
    <n v="2.9999866673899809"/>
    <x v="1604"/>
    <m/>
    <m/>
    <n v="12.545439573063243"/>
    <m/>
    <m/>
    <n v="337.1723022138446"/>
    <n v="337.04"/>
    <n v="3.925415791732334E-4"/>
    <n v="413.03842017040881"/>
    <m/>
    <m/>
    <n v="72829.876519566416"/>
    <m/>
    <m/>
    <n v="1.478028104587719"/>
    <m/>
    <m/>
    <x v="1167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x v="1605"/>
    <n v="23514.52"/>
    <n v="2.9999870418771741"/>
    <x v="1605"/>
    <m/>
    <m/>
    <n v="12.035726371205246"/>
    <m/>
    <m/>
    <n v="352.33740708730198"/>
    <n v="352.2"/>
    <n v="3.9013937337317728E-4"/>
    <n v="431.61625235034319"/>
    <m/>
    <m/>
    <n v="78742.036853922473"/>
    <m/>
    <m/>
    <n v="1.3675610250391739"/>
    <m/>
    <m/>
    <x v="1168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x v="1606"/>
    <n v="23881.200000000001"/>
    <n v="2.9999857749797663"/>
    <x v="1606"/>
    <m/>
    <m/>
    <n v="11.941451261221722"/>
    <m/>
    <m/>
    <n v="354.54618257906947"/>
    <n v="354.4"/>
    <n v="4.1247906057972905E-4"/>
    <n v="434.32249666829398"/>
    <m/>
    <m/>
    <n v="79969.232539254779"/>
    <m/>
    <m/>
    <n v="1.3440522318204267"/>
    <m/>
    <m/>
    <x v="1169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x v="1607"/>
    <n v="24401.439999999999"/>
    <n v="2.9999867881063111"/>
    <x v="1607"/>
    <m/>
    <m/>
    <n v="11.810949319160979"/>
    <m/>
    <m/>
    <n v="359.96383123664145"/>
    <n v="359.84"/>
    <n v="3.441286033833979E-4"/>
    <n v="440.95965183387079"/>
    <m/>
    <m/>
    <n v="81710.649224185487"/>
    <m/>
    <m/>
    <n v="1.3052162892833381"/>
    <m/>
    <m/>
    <x v="1170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x v="1608"/>
    <n v="24085.96"/>
    <n v="2.9999860337197486"/>
    <x v="1608"/>
    <m/>
    <m/>
    <n v="11.886020282283367"/>
    <m/>
    <m/>
    <n v="357.29608977312205"/>
    <n v="357.16"/>
    <n v="3.8103307515413576E-4"/>
    <n v="437.69307822643691"/>
    <m/>
    <m/>
    <n v="80652.132718160065"/>
    <m/>
    <m/>
    <n v="1.3198910265909209"/>
    <m/>
    <m/>
    <x v="1171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</r>
  <r>
    <x v="1609"/>
    <n v="24.33"/>
    <n v="28.57"/>
    <n v="36829.9"/>
    <n v="32930.33"/>
    <n v="62.71"/>
    <n v="344583.5"/>
    <n v="203171.16"/>
    <n v="181684.78"/>
    <n v="4.3064085186728107E-6"/>
    <x v="1609"/>
    <n v="23336.12"/>
    <n v="2.999985763438946"/>
    <x v="1609"/>
    <m/>
    <m/>
    <n v="12.070608918928741"/>
    <m/>
    <m/>
    <n v="355.35661826932778"/>
    <n v="355.2"/>
    <n v="4.4092981229670869E-4"/>
    <n v="435.31767356595168"/>
    <m/>
    <m/>
    <n v="78140.582967506532"/>
    <m/>
    <m/>
    <n v="1.3730230742365777"/>
    <m/>
    <m/>
    <x v="1172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</r>
  <r>
    <x v="1610"/>
    <n v="24.59"/>
    <n v="28.58"/>
    <n v="36267.29"/>
    <n v="32427.15"/>
    <n v="63.8"/>
    <n v="338567.15"/>
    <n v="204565.82"/>
    <n v="182931.17"/>
    <n v="4.3064085186728107E-6"/>
    <x v="1610"/>
    <n v="22979.08"/>
    <n v="2.9999856513873344"/>
    <x v="1610"/>
    <m/>
    <m/>
    <n v="12.162512639575688"/>
    <m/>
    <m/>
    <n v="357.78722469517567"/>
    <n v="357.64"/>
    <n v="4.1165612117133321E-4"/>
    <n v="438.29568655501606"/>
    <m/>
    <m/>
    <n v="76944.37051313612"/>
    <m/>
    <m/>
    <n v="1.396811867295398"/>
    <m/>
    <m/>
    <x v="1173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x v="1611"/>
    <n v="23695.27"/>
    <n v="2.9999849950019248"/>
    <x v="1611"/>
    <m/>
    <m/>
    <n v="11.972540286999605"/>
    <m/>
    <m/>
    <n v="364.92120449208619"/>
    <n v="364.8"/>
    <n v="3.322491559378804E-4"/>
    <n v="447.03542806010165"/>
    <m/>
    <m/>
    <n v="79341.810165376693"/>
    <m/>
    <m/>
    <n v="1.3347798283589201"/>
    <m/>
    <m/>
    <x v="1174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x v="1612"/>
    <n v="23492.03"/>
    <n v="2.9999841444223234"/>
    <x v="1612"/>
    <m/>
    <m/>
    <n v="12.023454883500158"/>
    <m/>
    <m/>
    <n v="363.93801663626004"/>
    <n v="363.8"/>
    <n v="3.7937503095109015E-4"/>
    <n v="445.83149279864415"/>
    <m/>
    <m/>
    <n v="78660.579229096256"/>
    <m/>
    <m/>
    <n v="1.3515629165890723"/>
    <m/>
    <m/>
    <x v="1175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x v="1613"/>
    <n v="23082.87"/>
    <n v="2.9999855407329221"/>
    <x v="1613"/>
    <m/>
    <m/>
    <n v="12.126858030657385"/>
    <m/>
    <m/>
    <n v="367.37376349369094"/>
    <n v="367.24"/>
    <n v="3.6423998935553037E-4"/>
    <n v="450.04183239256344"/>
    <m/>
    <m/>
    <n v="77288.537727991235"/>
    <m/>
    <m/>
    <n v="1.3697263425270896"/>
    <m/>
    <m/>
    <x v="1176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x v="1614"/>
    <n v="23688.55"/>
    <n v="2.9999847459015383"/>
    <x v="1614"/>
    <m/>
    <m/>
    <n v="11.967322549070527"/>
    <m/>
    <m/>
    <n v="375.34037375112382"/>
    <n v="375.2"/>
    <n v="3.7413046674794614E-4"/>
    <n v="459.80162842480615"/>
    <m/>
    <m/>
    <n v="79315.831933574853"/>
    <m/>
    <m/>
    <n v="1.3355084956302588"/>
    <m/>
    <m/>
    <x v="1177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x v="1615"/>
    <n v="23205.31"/>
    <n v="2.9999851256739309"/>
    <x v="1615"/>
    <m/>
    <m/>
    <n v="12.088954718685956"/>
    <m/>
    <m/>
    <n v="368.13196013020212"/>
    <n v="368"/>
    <n v="3.5858731033178159E-4"/>
    <n v="450.97163024264404"/>
    <m/>
    <m/>
    <n v="77697.142675235242"/>
    <m/>
    <m/>
    <n v="1.3656369024246362"/>
    <m/>
    <m/>
    <x v="1178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x v="1616"/>
    <n v="23464.14"/>
    <n v="2.9999843083182922"/>
    <x v="1616"/>
    <m/>
    <m/>
    <n v="12.021100761775326"/>
    <m/>
    <m/>
    <n v="372.54829960923627"/>
    <n v="372.4"/>
    <n v="3.9822666282574026E-4"/>
    <n v="456.38226597633252"/>
    <m/>
    <m/>
    <n v="78563.071487385343"/>
    <m/>
    <m/>
    <n v="1.3554954295184272"/>
    <m/>
    <m/>
    <x v="1179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x v="1617"/>
    <n v="22044.81"/>
    <n v="2.9999842721630161"/>
    <x v="1617"/>
    <m/>
    <m/>
    <n v="12.384241493276098"/>
    <m/>
    <m/>
    <n v="360.21159077678971"/>
    <n v="360.08"/>
    <n v="3.6544872469934653E-4"/>
    <n v="441.26993027342672"/>
    <m/>
    <m/>
    <n v="73810.172683478158"/>
    <m/>
    <m/>
    <n v="1.429822704548398"/>
    <m/>
    <m/>
    <x v="1180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x v="1618"/>
    <n v="22712.49"/>
    <n v="2.9999847223224805"/>
    <x v="1618"/>
    <m/>
    <m/>
    <n v="12.195358382316348"/>
    <m/>
    <m/>
    <n v="368.23806311996464"/>
    <n v="368.08"/>
    <n v="4.2942599425299655E-4"/>
    <n v="451.10408113660475"/>
    <m/>
    <m/>
    <n v="76043.747847699036"/>
    <m/>
    <m/>
    <n v="1.3974252372032976"/>
    <m/>
    <m/>
    <x v="1181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x v="1619"/>
    <n v="22313.74"/>
    <n v="2.9999860722094183"/>
    <x v="1619"/>
    <m/>
    <m/>
    <n v="12.301968864216704"/>
    <m/>
    <m/>
    <n v="368.67188001788105"/>
    <n v="368.52"/>
    <n v="4.1213507511406178E-4"/>
    <n v="451.63601646334985"/>
    <m/>
    <m/>
    <n v="74708.073336777379"/>
    <m/>
    <m/>
    <n v="1.3966923255788621"/>
    <m/>
    <m/>
    <x v="118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</r>
  <r>
    <x v="1620"/>
    <n v="23.89"/>
    <n v="27.29"/>
    <n v="33109.56"/>
    <n v="29601.99"/>
    <n v="67.86"/>
    <n v="314852.23"/>
    <n v="206306.63"/>
    <n v="184476.91"/>
    <n v="4.028524218879781E-6"/>
    <x v="1620"/>
    <n v="20971.169999999998"/>
    <n v="2.9999858704297129"/>
    <x v="1620"/>
    <m/>
    <m/>
    <n v="12.671614379820134"/>
    <m/>
    <m/>
    <n v="360.70875742717419"/>
    <n v="360.56"/>
    <n v="4.125732948030425E-4"/>
    <n v="441.88139555094176"/>
    <m/>
    <m/>
    <n v="70212.440350351142"/>
    <m/>
    <m/>
    <n v="1.4845605860630173"/>
    <m/>
    <m/>
    <x v="1183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x v="1621"/>
    <n v="20459.89"/>
    <n v="2.999985616227121"/>
    <x v="1621"/>
    <m/>
    <m/>
    <n v="12.825624139228152"/>
    <m/>
    <m/>
    <n v="358.34312669193116"/>
    <n v="358.2"/>
    <n v="3.9957200427465089E-4"/>
    <n v="438.98389263216785"/>
    <m/>
    <m/>
    <n v="68500.057876963445"/>
    <m/>
    <m/>
    <n v="1.5297617635220184"/>
    <m/>
    <m/>
    <x v="1184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</r>
  <r>
    <x v="1622"/>
    <n v="21.31"/>
    <n v="25.31"/>
    <n v="30739.81"/>
    <n v="27483.05"/>
    <n v="73.17"/>
    <n v="291062.11"/>
    <n v="201113.91"/>
    <n v="179832.18"/>
    <n v="4.028524218879781E-6"/>
    <x v="1622"/>
    <n v="19469.25"/>
    <n v="2.9999861367297491"/>
    <x v="1622"/>
    <m/>
    <m/>
    <n v="13.135659214887177"/>
    <m/>
    <m/>
    <n v="351.61260149697904"/>
    <n v="351.48"/>
    <n v="3.772661231906671E-4"/>
    <n v="430.73921658796036"/>
    <m/>
    <m/>
    <n v="65182.813361301669"/>
    <m/>
    <m/>
    <n v="1.6005510501932845"/>
    <m/>
    <m/>
    <x v="1185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</r>
  <r>
    <x v="1623"/>
    <n v="23.8"/>
    <n v="26.77"/>
    <n v="31646.66"/>
    <n v="28293.38"/>
    <n v="71.19"/>
    <n v="298952.64"/>
    <n v="203622.98"/>
    <n v="182072.85"/>
    <n v="3.7506470229597966E-6"/>
    <x v="1623"/>
    <n v="20041.650000000001"/>
    <n v="2.9999869800258674"/>
    <x v="1623"/>
    <m/>
    <m/>
    <n v="12.940661271433489"/>
    <m/>
    <m/>
    <n v="355.96455201076287"/>
    <n v="355.84"/>
    <n v="3.5002251226079473E-4"/>
    <n v="436.07243811277107"/>
    <m/>
    <m/>
    <n v="67096.988976734196"/>
    <m/>
    <m/>
    <n v="1.5568984209014924"/>
    <m/>
    <m/>
    <x v="1186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x v="1624"/>
    <n v="19523.580000000002"/>
    <n v="2.9999861920653368"/>
    <x v="1624"/>
    <m/>
    <m/>
    <n v="13.107449206226205"/>
    <m/>
    <m/>
    <n v="351.87527084881322"/>
    <n v="351.72"/>
    <n v="4.4146152852597709E-4"/>
    <n v="431.06335887884813"/>
    <m/>
    <m/>
    <n v="65361.98869084625"/>
    <m/>
    <m/>
    <n v="1.583273904555218"/>
    <m/>
    <m/>
    <x v="1187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x v="1625"/>
    <n v="19336.759999999998"/>
    <n v="2.9999848428609015"/>
    <x v="1625"/>
    <m/>
    <m/>
    <n v="13.169686779227987"/>
    <m/>
    <m/>
    <n v="348.83333518215261"/>
    <n v="348.68"/>
    <n v="4.3975904024495804E-4"/>
    <n v="427.33731637934829"/>
    <m/>
    <m/>
    <n v="64735.996324232445"/>
    <m/>
    <m/>
    <n v="1.6258282401819153"/>
    <m/>
    <m/>
    <x v="1188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</r>
  <r>
    <x v="1626"/>
    <n v="21.99"/>
    <n v="25.59"/>
    <n v="29885.19"/>
    <n v="26718.25"/>
    <n v="75.14"/>
    <n v="282920.5"/>
    <n v="198748.7"/>
    <n v="177712.42"/>
    <n v="3.7506470229597966E-6"/>
    <x v="1626"/>
    <n v="18924.75"/>
    <n v="2.9999841542284287"/>
    <x v="1626"/>
    <m/>
    <m/>
    <n v="13.309511512055609"/>
    <m/>
    <m/>
    <n v="347.41813943061356"/>
    <n v="347.28"/>
    <n v="3.9777537034546562E-4"/>
    <n v="425.60410114849526"/>
    <m/>
    <m/>
    <n v="63356.142549721168"/>
    <m/>
    <m/>
    <n v="1.6430133155244588"/>
    <m/>
    <m/>
    <x v="1189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x v="1627"/>
    <n v="17994.45"/>
    <n v="2.9999859691728599"/>
    <x v="1627"/>
    <m/>
    <m/>
    <n v="13.635188804285558"/>
    <m/>
    <m/>
    <n v="341.11582729309572"/>
    <n v="341"/>
    <n v="3.3966948121921803E-4"/>
    <n v="417.88483646185762"/>
    <m/>
    <m/>
    <n v="60240.218668837864"/>
    <m/>
    <m/>
    <n v="1.7295371065547895"/>
    <m/>
    <m/>
    <x v="1190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x v="1628"/>
    <n v="17994.080000000002"/>
    <n v="2.9999861651749558"/>
    <x v="1628"/>
    <m/>
    <m/>
    <n v="13.63483391580983"/>
    <m/>
    <m/>
    <n v="339.50280239833245"/>
    <n v="339.36"/>
    <n v="4.2079914642978444E-4"/>
    <n v="415.90925189700977"/>
    <m/>
    <m/>
    <n v="60238.485731040542"/>
    <m/>
    <m/>
    <n v="1.7340331968452847"/>
    <m/>
    <m/>
    <x v="1191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</r>
  <r>
    <x v="1629"/>
    <n v="22.1"/>
    <n v="24.93"/>
    <n v="27865.53"/>
    <n v="24912.12"/>
    <n v="80.31"/>
    <n v="263917.99"/>
    <n v="193295.3"/>
    <n v="172832.9"/>
    <n v="3.8895847329634137E-6"/>
    <x v="1629"/>
    <n v="17643.64"/>
    <n v="2.9999869244603037"/>
    <x v="1629"/>
    <m/>
    <m/>
    <n v="13.767110656760215"/>
    <m/>
    <m/>
    <n v="337.84425549283804"/>
    <n v="337.72"/>
    <n v="3.6792459089785012E-4"/>
    <n v="413.87789602095893"/>
    <m/>
    <m/>
    <n v="59064.827153364837"/>
    <m/>
    <m/>
    <n v="1.755579618537866"/>
    <m/>
    <m/>
    <x v="1192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x v="1630"/>
    <n v="17580.490000000002"/>
    <n v="2.9999867913305076"/>
    <x v="1630"/>
    <m/>
    <m/>
    <n v="13.791249652914901"/>
    <m/>
    <m/>
    <n v="338.56363240240648"/>
    <n v="338.44"/>
    <n v="3.6530079897900691E-4"/>
    <n v="414.75962705894955"/>
    <m/>
    <m/>
    <n v="58852.92765460768"/>
    <m/>
    <m/>
    <n v="1.7456469444952751"/>
    <m/>
    <m/>
    <x v="1193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x v="1631"/>
    <n v="17559.29"/>
    <n v="2.9999848942214427"/>
    <x v="1631"/>
    <m/>
    <m/>
    <n v="13.79906574976218"/>
    <m/>
    <m/>
    <n v="340.20647397433993"/>
    <n v="340.08"/>
    <n v="3.7189477281796002E-4"/>
    <n v="416.77265778835419"/>
    <m/>
    <m/>
    <n v="58781.462247156567"/>
    <m/>
    <m/>
    <n v="1.7647860175953203"/>
    <m/>
    <m/>
    <x v="1194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</r>
  <r>
    <x v="1632"/>
    <n v="21.5"/>
    <n v="24.59"/>
    <n v="27001.84"/>
    <n v="24139.5"/>
    <n v="82.83"/>
    <n v="255681.37"/>
    <n v="192717.14"/>
    <n v="172312.57"/>
    <n v="4.4453533327715178E-6"/>
    <x v="1632"/>
    <n v="17094.7"/>
    <n v="2.999985148348463"/>
    <x v="1632"/>
    <m/>
    <m/>
    <n v="13.980112749138813"/>
    <m/>
    <m/>
    <n v="336.79267525015285"/>
    <n v="336.68"/>
    <n v="3.3466570676266016E-4"/>
    <n v="412.59191289578786"/>
    <m/>
    <m/>
    <n v="57224.769578336913"/>
    <m/>
    <m/>
    <n v="1.8101708944890613"/>
    <m/>
    <m/>
    <x v="1195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x v="1633"/>
    <n v="17157.7"/>
    <n v="2.9999848311145607"/>
    <x v="1633"/>
    <m/>
    <m/>
    <n v="13.953850485541206"/>
    <m/>
    <m/>
    <n v="336.81525502477086"/>
    <n v="336.68"/>
    <n v="4.0173168816348692E-4"/>
    <n v="412.62002671680847"/>
    <m/>
    <m/>
    <n v="57435.142531540252"/>
    <m/>
    <m/>
    <n v="1.8011120378421659"/>
    <m/>
    <m/>
    <x v="1196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x v="1634"/>
    <n v="17465.689999999999"/>
    <n v="2.9999865030157253"/>
    <x v="1634"/>
    <m/>
    <m/>
    <n v="13.828107747906657"/>
    <m/>
    <m/>
    <n v="339.66283262317449"/>
    <n v="339.52"/>
    <n v="4.2068986561760724E-4"/>
    <n v="416.10894570677584"/>
    <m/>
    <m/>
    <n v="58465.631617094339"/>
    <m/>
    <m/>
    <n v="1.7736987789062206"/>
    <m/>
    <m/>
    <x v="1197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x v="1635"/>
    <n v="18004.349999999999"/>
    <n v="2.9999861190504391"/>
    <x v="1635"/>
    <m/>
    <m/>
    <n v="13.614372275761159"/>
    <m/>
    <m/>
    <n v="345.65380071041949"/>
    <n v="345.52"/>
    <n v="3.8724447331417444E-4"/>
    <n v="423.44873328570554"/>
    <m/>
    <m/>
    <n v="60268.260641417015"/>
    <m/>
    <m/>
    <n v="1.7132943287738176"/>
    <m/>
    <m/>
    <x v="119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x v="1636"/>
    <n v="17021.07"/>
    <n v="2.9999865532307148"/>
    <x v="1636"/>
    <m/>
    <m/>
    <n v="13.985644467889243"/>
    <m/>
    <m/>
    <n v="339.14033486419402"/>
    <n v="339"/>
    <n v="4.1396715101482684E-4"/>
    <n v="415.46976278646531"/>
    <m/>
    <m/>
    <n v="56976.294591805388"/>
    <m/>
    <m/>
    <n v="1.8073707587501804"/>
    <m/>
    <m/>
    <x v="119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</r>
  <r>
    <x v="1637"/>
    <n v="22.54"/>
    <n v="25.2"/>
    <n v="27014.63"/>
    <n v="24150.19"/>
    <n v="82.58"/>
    <n v="255332.62"/>
    <n v="194077.84"/>
    <n v="173523.8"/>
    <n v="4.3064085186728107E-6"/>
    <x v="1637"/>
    <n v="17099.88"/>
    <n v="2.9999847494327567"/>
    <x v="1637"/>
    <m/>
    <m/>
    <n v="13.951757422865118"/>
    <m/>
    <m/>
    <n v="339.11274890990535"/>
    <n v="339"/>
    <n v="3.3259265458807086E-4"/>
    <n v="415.4373339852969"/>
    <m/>
    <m/>
    <n v="57238.583694421759"/>
    <m/>
    <m/>
    <n v="1.8040152794397881"/>
    <m/>
    <m/>
    <x v="1200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x v="1638"/>
    <n v="17077.98"/>
    <n v="2.9999862381230007"/>
    <x v="1638"/>
    <m/>
    <m/>
    <n v="13.960183893034625"/>
    <m/>
    <m/>
    <n v="338.62405347634757"/>
    <n v="338.48"/>
    <n v="4.2558932979064323E-4"/>
    <n v="414.83910180946594"/>
    <m/>
    <m/>
    <n v="57164.816761622395"/>
    <m/>
    <m/>
    <n v="1.8146202201611987"/>
    <m/>
    <m/>
    <x v="1201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x v="1639"/>
    <n v="17345.73"/>
    <n v="2.9999871300454561"/>
    <x v="1639"/>
    <m/>
    <m/>
    <n v="13.850244703202494"/>
    <m/>
    <m/>
    <n v="342.04645831013579"/>
    <n v="341.92"/>
    <n v="3.6984765481928861E-4"/>
    <n v="419.03225594909372"/>
    <m/>
    <m/>
    <n v="58060.56245029714"/>
    <m/>
    <m/>
    <n v="1.7780425209796973"/>
    <m/>
    <m/>
    <x v="1202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x v="1640"/>
    <n v="17787.060000000001"/>
    <n v="2.9999858533676167"/>
    <x v="1640"/>
    <m/>
    <m/>
    <n v="13.673549615003441"/>
    <m/>
    <m/>
    <n v="346.96095817881314"/>
    <n v="346.84"/>
    <n v="3.4874345177371424E-4"/>
    <n v="425.05334825925945"/>
    <m/>
    <m/>
    <n v="59537.28604300876"/>
    <m/>
    <m/>
    <n v="1.7403767209987984"/>
    <m/>
    <m/>
    <x v="1203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</r>
  <r>
    <x v="1641"/>
    <n v="22.5"/>
    <n v="25.7"/>
    <n v="27543.95"/>
    <n v="24622.98"/>
    <n v="80.64"/>
    <n v="261190.31"/>
    <n v="196808.38"/>
    <n v="175962.14"/>
    <n v="4.3064085186728107E-6"/>
    <x v="1641"/>
    <n v="17433.23"/>
    <n v="2.9999851298761344"/>
    <x v="1641"/>
    <m/>
    <m/>
    <n v="13.809056308144314"/>
    <m/>
    <m/>
    <n v="343.85028981291509"/>
    <n v="343.72"/>
    <n v="3.790579917231085E-4"/>
    <n v="421.24300649132675"/>
    <m/>
    <m/>
    <n v="58352.432539167254"/>
    <m/>
    <m/>
    <n v="1.761248603166591"/>
    <m/>
    <m/>
    <x v="1204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x v="1642"/>
    <n v="17679.490000000002"/>
    <n v="2.9999842130573113"/>
    <x v="1642"/>
    <m/>
    <m/>
    <n v="13.710030141574231"/>
    <m/>
    <m/>
    <n v="346.82158229533479"/>
    <n v="346.68"/>
    <n v="4.0839475982101803E-4"/>
    <n v="424.8844648351357"/>
    <m/>
    <m/>
    <n v="59175.180271120131"/>
    <m/>
    <m/>
    <n v="1.7273296714797504"/>
    <m/>
    <m/>
    <x v="1205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x v="1643"/>
    <n v="16820.77"/>
    <n v="2.9999858977556393"/>
    <x v="1643"/>
    <m/>
    <m/>
    <n v="14.042487798483222"/>
    <m/>
    <m/>
    <n v="339.66321203657668"/>
    <n v="339.52"/>
    <n v="4.21807365035054E-4"/>
    <n v="416.11533883034258"/>
    <m/>
    <m/>
    <n v="56300.500526938573"/>
    <m/>
    <m/>
    <n v="1.8252790846505178"/>
    <m/>
    <m/>
    <x v="1206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</r>
  <r>
    <x v="1644"/>
    <n v="21.49"/>
    <n v="24.91"/>
    <n v="26258.25"/>
    <n v="23473.15"/>
    <n v="84.27"/>
    <n v="249031.9"/>
    <n v="194618.76"/>
    <n v="174000.95"/>
    <n v="3.6117110888689297E-6"/>
    <x v="1644"/>
    <n v="16617.45"/>
    <n v="2.9999859391241115"/>
    <x v="1644"/>
    <m/>
    <m/>
    <n v="14.126845385878141"/>
    <m/>
    <m/>
    <n v="339.98328080171308"/>
    <n v="339.84"/>
    <n v="4.2161252858141651E-4"/>
    <n v="416.50790581964287"/>
    <m/>
    <m/>
    <n v="55619.522873847942"/>
    <m/>
    <m/>
    <n v="1.8400267995551642"/>
    <m/>
    <m/>
    <x v="120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x v="1645"/>
    <n v="16505.12"/>
    <n v="2.9999849502701967"/>
    <x v="1645"/>
    <m/>
    <m/>
    <n v="14.17407820414903"/>
    <m/>
    <m/>
    <n v="339.61302046297118"/>
    <n v="339.48"/>
    <n v="3.9183593428515628E-4"/>
    <n v="416.05476195091182"/>
    <m/>
    <m/>
    <n v="55243.103152669937"/>
    <m/>
    <m/>
    <n v="1.8517161746633839"/>
    <m/>
    <m/>
    <x v="1208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x v="1646"/>
    <n v="15857.54"/>
    <n v="2.9999824727614084"/>
    <x v="1646"/>
    <m/>
    <m/>
    <n v="14.45162450260832"/>
    <m/>
    <m/>
    <n v="336.59361661104572"/>
    <n v="336.48"/>
    <n v="3.3766230101561767E-4"/>
    <n v="412.35618798166377"/>
    <m/>
    <m/>
    <n v="53075.185196814396"/>
    <m/>
    <m/>
    <n v="1.933704927865989"/>
    <m/>
    <m/>
    <x v="1209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</r>
  <r>
    <x v="1647"/>
    <n v="18.96"/>
    <n v="23.98"/>
    <n v="24434.76"/>
    <n v="21842.68"/>
    <n v="90.16"/>
    <n v="232224.86"/>
    <n v="189322.65"/>
    <n v="169262.8"/>
    <n v="3.6117110888689297E-6"/>
    <x v="1647"/>
    <n v="15461.58"/>
    <n v="2.9999846388083187"/>
    <x v="1647"/>
    <m/>
    <m/>
    <n v="14.630467308446439"/>
    <m/>
    <m/>
    <n v="330.69108359753778"/>
    <n v="330.56"/>
    <n v="3.9655008935679525E-4"/>
    <n v="405.12640831190134"/>
    <m/>
    <m/>
    <n v="51748.68762847851"/>
    <m/>
    <m/>
    <n v="1.9680950521661158"/>
    <m/>
    <m/>
    <x v="1210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</r>
  <r>
    <x v="1648"/>
    <n v="18.93"/>
    <n v="23.37"/>
    <n v="23624.67"/>
    <n v="21118.44"/>
    <n v="93.9"/>
    <n v="222589.05"/>
    <n v="186522.95"/>
    <n v="166759.13"/>
    <n v="3.4727769306908129E-6"/>
    <x v="1648"/>
    <n v="14948.62"/>
    <n v="2.9999832858116151"/>
    <x v="1648"/>
    <m/>
    <m/>
    <n v="14.872632161370488"/>
    <m/>
    <m/>
    <n v="325.79288551700512"/>
    <n v="325.68"/>
    <n v="3.4661482745357297E-4"/>
    <n v="399.12611121639168"/>
    <m/>
    <m/>
    <n v="50031.411739097704"/>
    <m/>
    <m/>
    <n v="2.0496228831516397"/>
    <m/>
    <m/>
    <x v="121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x v="1649"/>
    <n v="14592.54"/>
    <n v="2.9999856120870159"/>
    <x v="1649"/>
    <m/>
    <m/>
    <n v="15.049221657778393"/>
    <m/>
    <m/>
    <n v="317.67674159010465"/>
    <n v="317.56"/>
    <n v="3.6762057596884112E-4"/>
    <n v="389.18351838240631"/>
    <m/>
    <m/>
    <n v="48839.280152231477"/>
    <m/>
    <m/>
    <n v="2.0975289271795137"/>
    <m/>
    <m/>
    <x v="1212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x v="1650"/>
    <n v="15028.38"/>
    <n v="2.9999832332342917"/>
    <x v="1650"/>
    <m/>
    <m/>
    <n v="14.823938764141621"/>
    <m/>
    <m/>
    <n v="322.49554327214673"/>
    <n v="322.36"/>
    <n v="4.2047174632942053E-4"/>
    <n v="395.08743105829564"/>
    <m/>
    <m/>
    <n v="50297.551248855809"/>
    <m/>
    <m/>
    <n v="2.0074936438728272"/>
    <m/>
    <m/>
    <x v="1213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x v="1651"/>
    <n v="14899.69"/>
    <n v="2.9999842984061269"/>
    <x v="1651"/>
    <m/>
    <m/>
    <n v="14.886863023211482"/>
    <m/>
    <m/>
    <n v="319.64080847456972"/>
    <n v="319.52"/>
    <n v="3.7809362346563624E-4"/>
    <n v="391.59054106402851"/>
    <m/>
    <m/>
    <n v="49866.483878880004"/>
    <m/>
    <m/>
    <n v="2.0499407012577597"/>
    <m/>
    <m/>
    <x v="1214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</r>
  <r>
    <x v="1652"/>
    <n v="19.09"/>
    <n v="22.8"/>
    <n v="22779.58"/>
    <n v="20362.57"/>
    <n v="97.64"/>
    <n v="213120.69"/>
    <n v="181535.57"/>
    <n v="162296.81"/>
    <n v="3.7506470229597966E-6"/>
    <x v="1652"/>
    <n v="14411.78"/>
    <n v="2.9999823762671891"/>
    <x v="1652"/>
    <m/>
    <m/>
    <n v="15.128980765043332"/>
    <m/>
    <m/>
    <n v="317.03522274450359"/>
    <n v="316.92"/>
    <n v="3.635704420785757E-4"/>
    <n v="388.39972646653416"/>
    <m/>
    <m/>
    <n v="48232.364427135457"/>
    <m/>
    <m/>
    <n v="2.1305579631954532"/>
    <m/>
    <m/>
    <x v="1215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x v="1653"/>
    <n v="14767.38"/>
    <n v="2.999982644396157"/>
    <x v="1653"/>
    <m/>
    <m/>
    <n v="14.941780701401326"/>
    <m/>
    <m/>
    <n v="321.19212042970139"/>
    <n v="321.08"/>
    <n v="3.4919780024100788E-4"/>
    <n v="393.49277141777264"/>
    <m/>
    <m/>
    <n v="49422.079584332147"/>
    <m/>
    <m/>
    <n v="2.0390181486728238"/>
    <m/>
    <m/>
    <x v="1216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x v="1654"/>
    <n v="13993.12"/>
    <n v="2.9999832162114255"/>
    <x v="1654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1418881050131255"/>
    <m/>
    <m/>
    <x v="1217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x v="1655"/>
    <n v="13629.5"/>
    <n v="2.999984826600715"/>
    <x v="165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194785948588196"/>
    <m/>
    <m/>
    <x v="1218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x v="1656"/>
    <n v="13090.55"/>
    <n v="2.999981854050044"/>
    <x v="1656"/>
    <m/>
    <m/>
    <n v="15.838122403586972"/>
    <m/>
    <m/>
    <n v="303.73853399257359"/>
    <n v="303.64"/>
    <n v="3.245092628560986E-4"/>
    <n v="372.11158952508333"/>
    <m/>
    <m/>
    <n v="43809.099659877691"/>
    <m/>
    <m/>
    <n v="2.2775655830453214"/>
    <m/>
    <m/>
    <x v="1219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x v="1657"/>
    <n v="12989.4"/>
    <n v="2.9999864146276427"/>
    <x v="1657"/>
    <m/>
    <m/>
    <n v="15.897575571794032"/>
    <m/>
    <m/>
    <n v="299.91698955307413"/>
    <n v="299.8"/>
    <n v="3.9022532713173241E-4"/>
    <n v="367.43100443379046"/>
    <m/>
    <m/>
    <n v="43469.579168743934"/>
    <m/>
    <m/>
    <n v="2.3133994219308951"/>
    <m/>
    <m/>
    <x v="1220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x v="1658"/>
    <n v="13230.79"/>
    <n v="2.999986041895609"/>
    <x v="1658"/>
    <m/>
    <m/>
    <n v="15.749280459038529"/>
    <m/>
    <m/>
    <n v="300.77308949639172"/>
    <n v="300.64"/>
    <n v="4.426872551615002E-4"/>
    <n v="368.48022400624859"/>
    <m/>
    <m/>
    <n v="44277.045951146698"/>
    <m/>
    <m/>
    <n v="2.26746959991265"/>
    <m/>
    <m/>
    <x v="1221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x v="1659"/>
    <n v="13478.31"/>
    <n v="2.9999838106136618"/>
    <x v="1659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2254705658379459"/>
    <m/>
    <m/>
    <x v="1222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x v="1660"/>
    <n v="13454.13"/>
    <n v="2.9999836569595697"/>
    <x v="1660"/>
    <m/>
    <m/>
    <n v="15.614821085103804"/>
    <m/>
    <m/>
    <n v="299.65770209496395"/>
    <n v="299.56"/>
    <n v="3.26152006155489E-4"/>
    <n v="367.11455601291652"/>
    <m/>
    <m/>
    <n v="45023.70890217799"/>
    <m/>
    <m/>
    <n v="2.2410508077413445"/>
    <m/>
    <m/>
    <x v="122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x v="1661"/>
    <n v="13443.45"/>
    <n v="2.9999849558356604"/>
    <x v="1661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2343857916441765"/>
    <m/>
    <m/>
    <x v="1224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x v="1662"/>
    <n v="13359.89"/>
    <n v="2.9999844069043369"/>
    <x v="1662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2137409708782805"/>
    <m/>
    <m/>
    <x v="1225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x v="1663"/>
    <n v="13062.96"/>
    <n v="2.9999846004845399"/>
    <x v="1663"/>
    <m/>
    <m/>
    <n v="15.840825872563089"/>
    <m/>
    <m/>
    <n v="293.97749856269559"/>
    <n v="293.88"/>
    <n v="3.3176317781258291E-4"/>
    <n v="360.15763814856018"/>
    <m/>
    <m/>
    <n v="43712.915383641441"/>
    <m/>
    <m/>
    <n v="2.2729227873321172"/>
    <m/>
    <m/>
    <x v="1226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x v="1664"/>
    <n v="12303.74"/>
    <n v="2.9999836348824762"/>
    <x v="1664"/>
    <m/>
    <m/>
    <n v="16.300580597429828"/>
    <m/>
    <m/>
    <n v="284.31246194804902"/>
    <n v="284.2"/>
    <n v="3.9571410291716624E-4"/>
    <n v="348.31719267974694"/>
    <m/>
    <m/>
    <n v="41171.993975788551"/>
    <m/>
    <m/>
    <n v="2.387909751783706"/>
    <m/>
    <m/>
    <x v="1227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x v="1665"/>
    <n v="11533.15"/>
    <n v="2.9999864160372889"/>
    <x v="1665"/>
    <m/>
    <m/>
    <n v="16.810438115539696"/>
    <m/>
    <m/>
    <n v="273.79687530085789"/>
    <n v="273.68"/>
    <n v="4.2705093853356857E-4"/>
    <n v="335.43469333506431"/>
    <m/>
    <m/>
    <n v="38593.077982060146"/>
    <m/>
    <m/>
    <n v="2.5593466970727081"/>
    <m/>
    <m/>
    <x v="1228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x v="1666"/>
    <n v="11527.15"/>
    <n v="2.9999827314974952"/>
    <x v="1666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2.5746837722349811"/>
    <m/>
    <m/>
    <x v="1229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x v="1667"/>
    <n v="11593.77"/>
    <n v="2.9999830678498807"/>
    <x v="1667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2.5583498814827301"/>
    <m/>
    <m/>
    <x v="1230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x v="1668"/>
    <n v="11647.67"/>
    <n v="2.999981255491023"/>
    <x v="1668"/>
    <m/>
    <m/>
    <n v="16.724198501229488"/>
    <m/>
    <m/>
    <n v="279.11816696141358"/>
    <n v="279"/>
    <n v="4.2353749610590796E-4"/>
    <n v="341.95580087764995"/>
    <m/>
    <m/>
    <n v="38974.726714631834"/>
    <m/>
    <m/>
    <n v="2.5111341062805912"/>
    <m/>
    <m/>
    <x v="1231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x v="1669"/>
    <n v="11526.98"/>
    <n v="2.9999819344923435"/>
    <x v="1669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2.568748122035033"/>
    <m/>
    <m/>
    <x v="1232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x v="1670"/>
    <n v="11628.2"/>
    <n v="2.9999800324118602"/>
    <x v="1670"/>
    <m/>
    <m/>
    <n v="16.735812179314774"/>
    <m/>
    <m/>
    <n v="282.77957146223798"/>
    <n v="282.68"/>
    <n v="3.5224091636476551E-4"/>
    <n v="346.44225358120082"/>
    <m/>
    <m/>
    <n v="38908.97660625969"/>
    <m/>
    <m/>
    <n v="2.5357016494738018"/>
    <m/>
    <m/>
    <x v="1233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x v="1671"/>
    <n v="12317.72"/>
    <n v="2.9999814634581514"/>
    <x v="1671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4133170315497727"/>
    <m/>
    <m/>
    <x v="123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x v="1672"/>
    <n v="12132.7"/>
    <n v="2.9999796373548726"/>
    <x v="1672"/>
    <m/>
    <m/>
    <n v="16.359187954128945"/>
    <m/>
    <m/>
    <n v="287.654269548282"/>
    <n v="287.56"/>
    <n v="3.2782566518996248E-4"/>
    <n v="352.41594623349948"/>
    <m/>
    <m/>
    <n v="40595.817446420835"/>
    <m/>
    <m/>
    <n v="2.4421150457640519"/>
    <m/>
    <m/>
    <x v="123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x v="1673"/>
    <n v="12650.47"/>
    <n v="2.9999786225036971"/>
    <x v="1673"/>
    <m/>
    <m/>
    <n v="16.009530208590519"/>
    <m/>
    <m/>
    <n v="295.09827495148295"/>
    <n v="295"/>
    <n v="3.3313542875568203E-4"/>
    <n v="361.53627037998433"/>
    <m/>
    <m/>
    <n v="42327.904111740056"/>
    <m/>
    <m/>
    <n v="2.3090872575540473"/>
    <m/>
    <m/>
    <x v="1236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x v="1674"/>
    <n v="12372.79"/>
    <n v="2.9999786298702196"/>
    <x v="1674"/>
    <m/>
    <m/>
    <n v="16.18465220469006"/>
    <m/>
    <m/>
    <n v="291.37032002665859"/>
    <n v="291.24"/>
    <n v="4.4746609895129907E-4"/>
    <n v="356.96940032644846"/>
    <m/>
    <m/>
    <n v="41398.468820979127"/>
    <m/>
    <m/>
    <n v="2.3773647014595687"/>
    <m/>
    <m/>
    <x v="1237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x v="1675"/>
    <n v="11525.56"/>
    <n v="2.9999796719840854"/>
    <x v="1675"/>
    <m/>
    <m/>
    <n v="16.738184816332073"/>
    <m/>
    <m/>
    <n v="283.0377463515444"/>
    <n v="282.92"/>
    <n v="4.161824952084725E-4"/>
    <n v="346.7612119947438"/>
    <m/>
    <m/>
    <n v="38563.385856407484"/>
    <m/>
    <m/>
    <n v="2.5173024035289249"/>
    <m/>
    <m/>
    <x v="1238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x v="1676"/>
    <n v="11386.08"/>
    <n v="2.9999780237064417"/>
    <x v="1676"/>
    <m/>
    <m/>
    <n v="16.838858232164981"/>
    <m/>
    <m/>
    <n v="281.43810638950521"/>
    <n v="281.32"/>
    <n v="4.1982933849427084E-4"/>
    <n v="344.80180500188027"/>
    <m/>
    <m/>
    <n v="38096.384010060399"/>
    <m/>
    <m/>
    <n v="2.5622538638472734"/>
    <m/>
    <m/>
    <x v="1239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x v="1677"/>
    <n v="11007.91"/>
    <n v="2.9999771107135373"/>
    <x v="1677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2.6402361434620158"/>
    <m/>
    <m/>
    <x v="1240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x v="1678"/>
    <n v="11511.91"/>
    <n v="2.9999800105519996"/>
    <x v="1678"/>
    <m/>
    <m/>
    <n v="16.724188601650766"/>
    <m/>
    <m/>
    <n v="285.01843279414055"/>
    <n v="284.92"/>
    <n v="3.454752005493944E-4"/>
    <n v="349.18974602316058"/>
    <m/>
    <m/>
    <n v="38516.146487822756"/>
    <m/>
    <m/>
    <n v="2.5294615572680268"/>
    <m/>
    <m/>
    <x v="1241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x v="1679"/>
    <n v="11018.56"/>
    <n v="2.9999798483466749"/>
    <x v="1679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2.6218724406269831"/>
    <m/>
    <m/>
    <x v="1242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x v="1680"/>
    <n v="11724.22"/>
    <n v="2.9999793051467871"/>
    <x v="1680"/>
    <m/>
    <m/>
    <n v="16.533719782400997"/>
    <m/>
    <m/>
    <n v="288.65119160823218"/>
    <n v="288.52"/>
    <n v="4.547054215728874E-4"/>
    <n v="353.64157568664621"/>
    <m/>
    <m/>
    <n v="39225.51562532621"/>
    <m/>
    <m/>
    <n v="2.4726512145232786"/>
    <m/>
    <m/>
    <x v="1243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x v="1681"/>
    <n v="11837.2"/>
    <n v="2.9999796265663781"/>
    <x v="1681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2.4622303970770139"/>
    <m/>
    <m/>
    <x v="1244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</r>
  <r>
    <x v="1682"/>
    <n v="23.54"/>
    <n v="25.19"/>
    <n v="20063.23"/>
    <n v="17931.599999999999"/>
    <n v="105.57"/>
    <n v="189579.61"/>
    <n v="170208.21"/>
    <n v="152145.72"/>
    <n v="4.8621984320984524E-6"/>
    <x v="1682"/>
    <n v="12679.96"/>
    <n v="2.9999779492741365"/>
    <x v="1682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2981734735614752"/>
    <m/>
    <m/>
    <x v="1245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</r>
  <r>
    <x v="1683"/>
    <n v="21.36"/>
    <n v="23.99"/>
    <n v="19062.240000000002"/>
    <n v="17036.87"/>
    <n v="110.09"/>
    <n v="181448.97"/>
    <n v="167148.15"/>
    <n v="149409.65"/>
    <n v="4.8621984320984524E-6"/>
    <x v="1683"/>
    <n v="12047.04"/>
    <n v="2.9999781587624872"/>
    <x v="1683"/>
    <m/>
    <m/>
    <n v="16.261415776567194"/>
    <m/>
    <m/>
    <n v="291.59589516772888"/>
    <n v="291.48"/>
    <n v="3.9760933075627669E-4"/>
    <n v="357.25124263236012"/>
    <m/>
    <m/>
    <n v="40303.805457043498"/>
    <m/>
    <m/>
    <n v="2.396438897096016"/>
    <m/>
    <m/>
    <x v="1246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</r>
  <r>
    <x v="1684"/>
    <n v="19.39"/>
    <n v="21.99"/>
    <n v="17472.95"/>
    <n v="15616.36"/>
    <n v="118.44"/>
    <n v="167693.48000000001"/>
    <n v="160750.99"/>
    <n v="143690.66"/>
    <n v="4.8621984320984524E-6"/>
    <x v="1684"/>
    <n v="11042.36"/>
    <n v="2.9999796487301027"/>
    <x v="1684"/>
    <m/>
    <m/>
    <n v="16.938901754207322"/>
    <m/>
    <m/>
    <n v="280.42898389878769"/>
    <n v="280.32"/>
    <n v="3.8878388551544241E-4"/>
    <n v="343.57038086311974"/>
    <m/>
    <m/>
    <n v="36942.268702886024"/>
    <m/>
    <m/>
    <n v="2.5780604088644679"/>
    <m/>
    <m/>
    <x v="1247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</r>
  <r>
    <x v="1685"/>
    <n v="18.010000000000002"/>
    <n v="21"/>
    <n v="16797.78"/>
    <n v="15012.85"/>
    <n v="124.07"/>
    <n v="159717.56"/>
    <n v="157297.66"/>
    <n v="140603.13"/>
    <n v="4.8621984320984524E-6"/>
    <x v="1685"/>
    <n v="10615.42"/>
    <n v="2.9999776697919751"/>
    <x v="1685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2.7004595436925176"/>
    <m/>
    <m/>
    <x v="1248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x v="1686"/>
    <n v="10357.16"/>
    <n v="2.9999777225863804"/>
    <x v="1686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2.7539855031465561"/>
    <m/>
    <m/>
    <x v="1249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x v="1687"/>
    <n v="10315.34"/>
    <n v="2.9999783403083931"/>
    <x v="168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2.7825589117378926"/>
    <m/>
    <m/>
    <x v="1250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</r>
  <r>
    <x v="1688"/>
    <n v="17.739999999999998"/>
    <n v="20.38"/>
    <n v="15837.85"/>
    <n v="14154.59"/>
    <n v="130.72"/>
    <n v="151441.72"/>
    <n v="152978.74"/>
    <n v="136739.47"/>
    <n v="4.028524218879781E-6"/>
    <x v="1688"/>
    <n v="10007.57"/>
    <n v="2.9999770503750525"/>
    <x v="1688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2.8444214451952776"/>
    <m/>
    <m/>
    <x v="1251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</r>
  <r>
    <x v="1689"/>
    <n v="17.25"/>
    <n v="19.98"/>
    <n v="15527.37"/>
    <n v="13877.05"/>
    <n v="132.79"/>
    <n v="149050.04"/>
    <n v="151014.21"/>
    <n v="134982.94"/>
    <n v="4.028524218879781E-6"/>
    <x v="1689"/>
    <n v="9811.14"/>
    <n v="2.9999793555677332"/>
    <x v="1689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2.8893055938606906"/>
    <m/>
    <m/>
    <x v="1252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</r>
  <r>
    <x v="1690"/>
    <n v="17.61"/>
    <n v="19.84"/>
    <n v="15460.96"/>
    <n v="13817.64"/>
    <n v="134.12"/>
    <n v="147552.43"/>
    <n v="148263"/>
    <n v="132523.25"/>
    <n v="4.028524218879781E-6"/>
    <x v="1690"/>
    <n v="9768.94"/>
    <n v="2.9999793152962302"/>
    <x v="1690"/>
    <m/>
    <m/>
    <n v="17.980824556260334"/>
    <m/>
    <m/>
    <n v="258.59332326278383"/>
    <n v="258.48"/>
    <n v="4.3842178421460432E-4"/>
    <n v="316.82097999979783"/>
    <m/>
    <m/>
    <n v="32679.670997505851"/>
    <m/>
    <m/>
    <n v="2.9180844387608107"/>
    <m/>
    <m/>
    <x v="1253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</r>
  <r>
    <x v="1691"/>
    <n v="17.55"/>
    <n v="20.46"/>
    <n v="15659.7"/>
    <n v="13995.09"/>
    <n v="132.21"/>
    <n v="149650.12"/>
    <n v="148424.03"/>
    <n v="132665.57999999999"/>
    <n v="3.8895847329634137E-6"/>
    <x v="1691"/>
    <n v="9893.7900000000009"/>
    <n v="2.9999790030221383"/>
    <x v="1691"/>
    <m/>
    <m/>
    <n v="17.863972234934586"/>
    <m/>
    <m/>
    <n v="258.85524782241737"/>
    <n v="258.76"/>
    <n v="3.6809330042264499E-4"/>
    <n v="317.14292499802463"/>
    <m/>
    <m/>
    <n v="33096.496041173756"/>
    <m/>
    <m/>
    <n v="2.8760552337809973"/>
    <m/>
    <m/>
    <x v="125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</r>
  <r>
    <x v="1692"/>
    <n v="17.61"/>
    <n v="20.39"/>
    <n v="15827.83"/>
    <n v="14145.29"/>
    <n v="131.21"/>
    <n v="150782.39999999999"/>
    <n v="148575.32"/>
    <n v="132800.29"/>
    <n v="3.8895847329634137E-6"/>
    <x v="1692"/>
    <n v="9999.77"/>
    <n v="2.999979245906768"/>
    <x v="1692"/>
    <m/>
    <m/>
    <n v="17.767648706339486"/>
    <m/>
    <m/>
    <n v="259.1127831475452"/>
    <n v="259"/>
    <n v="4.3545616812812327E-4"/>
    <n v="317.45879869516216"/>
    <m/>
    <m/>
    <n v="33450.73642850513"/>
    <m/>
    <m/>
    <n v="2.8541451446124673"/>
    <m/>
    <m/>
    <x v="1255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</r>
  <r>
    <x v="1693"/>
    <n v="17.940000000000001"/>
    <n v="20.74"/>
    <n v="16103.7"/>
    <n v="14391.78"/>
    <n v="128.87"/>
    <n v="153476.63"/>
    <n v="149399.85"/>
    <n v="133536.76"/>
    <n v="3.8895847329634137E-6"/>
    <x v="1693"/>
    <n v="10173.82"/>
    <n v="2.9999761700413909"/>
    <x v="1693"/>
    <m/>
    <m/>
    <n v="17.612384424126475"/>
    <m/>
    <m/>
    <n v="260.54439602250841"/>
    <n v="260.44"/>
    <n v="4.0084481073732192E-4"/>
    <n v="319.2131264576912"/>
    <m/>
    <m/>
    <n v="34032.656140240106"/>
    <m/>
    <m/>
    <n v="2.8030906989688273"/>
    <m/>
    <m/>
    <x v="1256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x v="1694"/>
    <n v="9995.85"/>
    <n v="2.9999774885820205"/>
    <x v="1694"/>
    <m/>
    <m/>
    <n v="17.765787978193703"/>
    <m/>
    <m/>
    <n v="258.58604609783271"/>
    <n v="258.48"/>
    <n v="4.1026809746469439E-4"/>
    <n v="316.81414743436176"/>
    <m/>
    <m/>
    <n v="33437.059529400598"/>
    <m/>
    <m/>
    <n v="2.833604764754547"/>
    <m/>
    <m/>
    <x v="1257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x v="1695"/>
    <n v="9838.2099999999991"/>
    <n v="2.9999769694516294"/>
    <x v="1695"/>
    <m/>
    <m/>
    <n v="17.905233776592894"/>
    <m/>
    <m/>
    <n v="257.57604760839416"/>
    <n v="257.48"/>
    <n v="3.7302939410488456E-4"/>
    <n v="315.57706452042873"/>
    <m/>
    <m/>
    <n v="32909.455552191466"/>
    <m/>
    <m/>
    <n v="2.8989137525871964"/>
    <m/>
    <m/>
    <x v="1258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x v="1696"/>
    <n v="9532.68"/>
    <n v="2.9999769816379849"/>
    <x v="1696"/>
    <m/>
    <m/>
    <n v="18.181315856640992"/>
    <m/>
    <m/>
    <n v="256.28006528037218"/>
    <n v="256.2"/>
    <n v="3.1251085235051157E-4"/>
    <n v="313.99028499762409"/>
    <m/>
    <m/>
    <n v="31886.618238333293"/>
    <m/>
    <m/>
    <n v="2.9762855856677368"/>
    <m/>
    <m/>
    <x v="1259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x v="1697"/>
    <n v="9345.3700000000008"/>
    <n v="2.9999770816424283"/>
    <x v="1697"/>
    <m/>
    <m/>
    <n v="18.359278106664657"/>
    <m/>
    <m/>
    <n v="255.03220790469598"/>
    <n v="254.92"/>
    <n v="4.4016909107158497E-4"/>
    <n v="312.46177229749065"/>
    <m/>
    <m/>
    <n v="31259.817993473236"/>
    <m/>
    <m/>
    <n v="3.0315700969004369"/>
    <m/>
    <m/>
    <x v="1260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x v="1698"/>
    <n v="9345.17"/>
    <n v="2.9999786694699875"/>
    <x v="1698"/>
    <m/>
    <m/>
    <n v="18.358800262439964"/>
    <m/>
    <m/>
    <n v="254.67851623330731"/>
    <n v="254.6"/>
    <n v="3.0839054716147452E-4"/>
    <n v="312.02877633486645"/>
    <m/>
    <m/>
    <n v="31258.918738435066"/>
    <m/>
    <m/>
    <n v="3.0361874354598797"/>
    <m/>
    <m/>
    <x v="1261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x v="1699"/>
    <n v="9625.15"/>
    <n v="2.9999797901538754"/>
    <x v="1699"/>
    <m/>
    <m/>
    <n v="18.083117271641726"/>
    <m/>
    <m/>
    <n v="257.43783020168104"/>
    <n v="257.32"/>
    <n v="4.579131108388701E-4"/>
    <n v="315.40979726530975"/>
    <m/>
    <m/>
    <n v="32195.18228782569"/>
    <m/>
    <m/>
    <n v="2.9303560561672706"/>
    <m/>
    <m/>
    <x v="1262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</r>
  <r>
    <x v="1700"/>
    <n v="17.670000000000002"/>
    <n v="21.04"/>
    <n v="15660.9"/>
    <n v="13995.42"/>
    <n v="132.72"/>
    <n v="148550.18"/>
    <n v="150030.84"/>
    <n v="134094.78"/>
    <n v="5.0011503509583832E-6"/>
    <x v="1700"/>
    <n v="9891.17"/>
    <n v="2.9999794050319912"/>
    <x v="1700"/>
    <m/>
    <m/>
    <n v="17.83059404109834"/>
    <m/>
    <m/>
    <n v="261.56825709399504"/>
    <n v="261.48"/>
    <n v="3.3752904235506698E-4"/>
    <n v="320.47175248056408"/>
    <m/>
    <m/>
    <n v="33083.949350680698"/>
    <m/>
    <m/>
    <n v="2.8849356041688643"/>
    <m/>
    <m/>
    <x v="1263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</r>
  <r>
    <x v="1701"/>
    <n v="17.52"/>
    <n v="21.18"/>
    <n v="15743.07"/>
    <n v="14068.78"/>
    <n v="131.66"/>
    <n v="149740.79"/>
    <n v="150429.95000000001"/>
    <n v="134450.82"/>
    <n v="5.0011503509583832E-6"/>
    <x v="1701"/>
    <n v="9942.83"/>
    <n v="2.9999773089011308"/>
    <x v="1701"/>
    <m/>
    <m/>
    <n v="17.783399729195843"/>
    <m/>
    <m/>
    <n v="262.25768248163058"/>
    <n v="262.16000000000003"/>
    <n v="3.726063534885693E-4"/>
    <n v="321.3167841838889"/>
    <m/>
    <m/>
    <n v="33256.40925854168"/>
    <m/>
    <m/>
    <n v="2.8617375603380819"/>
    <m/>
    <m/>
    <x v="1264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</r>
  <r>
    <x v="1702"/>
    <n v="17.28"/>
    <n v="20.84"/>
    <n v="15558.58"/>
    <n v="13903.84"/>
    <n v="133.21"/>
    <n v="147975.19"/>
    <n v="150320.13"/>
    <n v="134352"/>
    <n v="5.0011503509583832E-6"/>
    <x v="1702"/>
    <n v="9826.07"/>
    <n v="2.9999782423435817"/>
    <x v="1702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2.8952694218483863"/>
    <m/>
    <m/>
    <x v="1265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</r>
  <r>
    <x v="1703"/>
    <n v="17.52"/>
    <n v="21.01"/>
    <n v="15445.88"/>
    <n v="13803.06"/>
    <n v="134.26"/>
    <n v="146809.31"/>
    <n v="150845.60999999999"/>
    <n v="134820.99"/>
    <n v="5.0011503509583832E-6"/>
    <x v="1703"/>
    <n v="9754.66"/>
    <n v="2.9999766441201454"/>
    <x v="1703"/>
    <m/>
    <m/>
    <n v="17.951538035425298"/>
    <m/>
    <m/>
    <n v="262.9695141610095"/>
    <n v="262.88"/>
    <n v="3.4051339398022407E-4"/>
    <n v="322.18962293697558"/>
    <m/>
    <m/>
    <n v="32626.411261482284"/>
    <m/>
    <m/>
    <n v="2.9179308829150479"/>
    <m/>
    <m/>
    <x v="1266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</r>
  <r>
    <x v="1704"/>
    <n v="17.75"/>
    <n v="20.9"/>
    <n v="15221.38"/>
    <n v="13602.37"/>
    <n v="135.06"/>
    <n v="145929.78"/>
    <n v="151773.42000000001"/>
    <n v="135649.57"/>
    <n v="5.0011503509583832E-6"/>
    <x v="1704"/>
    <n v="9612.64"/>
    <n v="2.9999788599939055"/>
    <x v="1704"/>
    <m/>
    <m/>
    <n v="18.081570866627601"/>
    <m/>
    <m/>
    <n v="264.58051598946406"/>
    <n v="264.48"/>
    <n v="3.8005138182106712E-4"/>
    <n v="324.16377379959107"/>
    <m/>
    <m/>
    <n v="32151.113666223868"/>
    <m/>
    <m/>
    <n v="2.9351567909958782"/>
    <m/>
    <m/>
    <x v="1267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</r>
  <r>
    <x v="1705"/>
    <n v="17.61"/>
    <n v="20.62"/>
    <n v="14967.16"/>
    <n v="13374.99"/>
    <n v="139.65"/>
    <n v="140975.66"/>
    <n v="149609.4"/>
    <n v="133713.41"/>
    <n v="4.1674654807088984E-6"/>
    <x v="1705"/>
    <n v="9451.4"/>
    <n v="2.9999801320599948"/>
    <x v="1705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e v="#N/A"/>
    <e v="#N/A"/>
    <n v="3.0344089264976528"/>
    <m/>
    <m/>
    <x v="1268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</r>
  <r>
    <x v="1706"/>
    <n v="17.38"/>
    <n v="20.61"/>
    <n v="14868.48"/>
    <n v="13286.75"/>
    <n v="140.13"/>
    <n v="140489.24"/>
    <n v="148674.07"/>
    <n v="132876.9"/>
    <n v="4.1674654807088984E-6"/>
    <x v="1706"/>
    <n v="9388.8700000000008"/>
    <n v="2.9999746039731718"/>
    <x v="1706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e v="#N/A"/>
    <e v="#N/A"/>
    <n v="3.0446718481749375"/>
    <m/>
    <m/>
    <x v="126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</r>
  <r>
    <x v="1707"/>
    <n v="17.02"/>
    <n v="20.05"/>
    <n v="14592.52"/>
    <n v="13040.09"/>
    <n v="142.30000000000001"/>
    <n v="138313.29"/>
    <n v="146695.01"/>
    <n v="131107.57"/>
    <n v="4.1674654807088984E-6"/>
    <x v="1707"/>
    <n v="9214.3799999999992"/>
    <n v="2.9999777508640828"/>
    <x v="1707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e v="#N/A"/>
    <e v="#N/A"/>
    <n v="3.0916510661274859"/>
    <m/>
    <m/>
    <x v="1270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x v="1708"/>
    <n v="9191.11"/>
    <n v="2.9999741866806491"/>
    <x v="1708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e v="#N/A"/>
    <e v="#N/A"/>
    <n v="3.0714945690383684"/>
    <m/>
    <m/>
    <x v="1271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</r>
  <r>
    <x v="1709"/>
    <n v="17.14"/>
    <n v="20.29"/>
    <n v="14614.63"/>
    <n v="13059.74"/>
    <n v="141.22"/>
    <n v="139366.76"/>
    <n v="147310.44"/>
    <n v="131656.51999999999"/>
    <n v="4.1674654807088984E-6"/>
    <x v="1709"/>
    <n v="9227.89"/>
    <n v="2.9999782815080813"/>
    <x v="1709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e v="#N/A"/>
    <e v="#N/A"/>
    <n v="3.0678504425107622"/>
    <m/>
    <m/>
    <x v="1272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x v="1710"/>
    <n v="9219.73"/>
    <n v="2.9999769631355346"/>
    <x v="1710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e v="#N/A"/>
    <e v="#N/A"/>
    <n v="3.0779891316976209"/>
    <m/>
    <m/>
    <x v="1273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</r>
  <r>
    <x v="1711"/>
    <n v="16.89"/>
    <n v="20.14"/>
    <n v="14152.29"/>
    <n v="12646.38"/>
    <n v="145.62"/>
    <n v="135052.1"/>
    <n v="145841.63"/>
    <n v="130341.61"/>
    <n v="4.1674654807088984E-6"/>
    <x v="1711"/>
    <n v="8935.09"/>
    <n v="2.9999784011773927"/>
    <x v="1711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e v="#N/A"/>
    <e v="#N/A"/>
    <n v="3.1627423437611366"/>
    <m/>
    <m/>
    <x v="1274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</r>
  <r>
    <x v="1712"/>
    <n v="16.239999999999998"/>
    <n v="19.23"/>
    <n v="13475.22"/>
    <n v="12041.31"/>
    <n v="152.06"/>
    <n v="129079.69"/>
    <n v="142838.68"/>
    <n v="127657.27"/>
    <n v="4.1674654807088984E-6"/>
    <x v="1712"/>
    <n v="8507.42"/>
    <n v="2.9999748344372872"/>
    <x v="1712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e v="#N/A"/>
    <e v="#N/A"/>
    <n v="3.3024326922799703"/>
    <m/>
    <m/>
    <x v="1275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</r>
  <r>
    <x v="1713"/>
    <n v="16.39"/>
    <n v="19.2"/>
    <n v="13380.92"/>
    <n v="11956.99"/>
    <n v="152.85"/>
    <n v="128403.82"/>
    <n v="141825.42000000001"/>
    <n v="126751.17"/>
    <n v="4.1674654807088984E-6"/>
    <x v="1713"/>
    <n v="8447.68"/>
    <n v="2.9999742786401002"/>
    <x v="1713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e v="#N/A"/>
    <e v="#N/A"/>
    <n v="3.3194079837578956"/>
    <m/>
    <m/>
    <x v="1276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</r>
  <r>
    <x v="1714"/>
    <n v="15.46"/>
    <n v="18.37"/>
    <n v="12764.06"/>
    <n v="11405.72"/>
    <n v="160.19"/>
    <n v="122242.11"/>
    <n v="138659.1"/>
    <n v="123920.86"/>
    <n v="4.1674654807088984E-6"/>
    <x v="1714"/>
    <n v="8058.04"/>
    <n v="2.9999771197391634"/>
    <x v="1714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e v="#N/A"/>
    <e v="#N/A"/>
    <n v="3.4786184409612138"/>
    <m/>
    <m/>
    <x v="1277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</r>
  <r>
    <x v="1715"/>
    <n v="15.87"/>
    <n v="18.38"/>
    <n v="12388"/>
    <n v="11069.49"/>
    <n v="164.84"/>
    <n v="118692.52"/>
    <n v="136016.41"/>
    <n v="121557"/>
    <n v="4.3064085186728107E-6"/>
    <x v="1715"/>
    <n v="7819.87"/>
    <n v="2.9999760715019259"/>
    <x v="1715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e v="#N/A"/>
    <e v="#N/A"/>
    <n v="3.5788113742173926"/>
    <m/>
    <m/>
    <x v="1278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x v="1716"/>
    <n v="8213.98"/>
    <n v="2.9999778054078541"/>
    <x v="1716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e v="#N/A"/>
    <e v="#N/A"/>
    <n v="3.3747618569106734"/>
    <m/>
    <m/>
    <x v="1279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x v="1717"/>
    <n v="8171.35"/>
    <n v="2.9999775484256785"/>
    <x v="1717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e v="#N/A"/>
    <e v="#N/A"/>
    <n v="3.3951999560888506"/>
    <m/>
    <m/>
    <x v="1280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x v="1718"/>
    <n v="8255.6299999999992"/>
    <n v="2.9999747071941103"/>
    <x v="1718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e v="#N/A"/>
    <e v="#N/A"/>
    <n v="3.3769969001409734"/>
    <m/>
    <m/>
    <x v="1281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x v="1719"/>
    <n v="8061.37"/>
    <n v="2.9999774931250749"/>
    <x v="1719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e v="#N/A"/>
    <e v="#N/A"/>
    <n v="3.4524046947584011"/>
    <m/>
    <m/>
    <x v="1282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x v="1720"/>
    <n v="7975.59"/>
    <n v="2.9999749178790438"/>
    <x v="1720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e v="#N/A"/>
    <e v="#N/A"/>
    <n v="3.4773904134895512"/>
    <m/>
    <m/>
    <x v="1283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</r>
  <r>
    <x v="1721"/>
    <n v="16.64"/>
    <n v="18.82"/>
    <n v="12206.96"/>
    <n v="10907.34"/>
    <n v="166.22"/>
    <n v="117087.08"/>
    <n v="132490.46"/>
    <n v="118401.78"/>
    <n v="4.3064085186728107E-6"/>
    <x v="1721"/>
    <n v="7704.08"/>
    <n v="2.9999793499306371"/>
    <x v="1721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e v="#N/A"/>
    <e v="#N/A"/>
    <n v="3.6071906799531246"/>
    <m/>
    <m/>
    <x v="128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</r>
  <r>
    <x v="1722"/>
    <n v="16.149999999999999"/>
    <n v="18.48"/>
    <n v="11995.85"/>
    <n v="10718.66"/>
    <n v="168.98"/>
    <n v="115142.9"/>
    <n v="130845.43"/>
    <n v="116931.17"/>
    <n v="4.3064085186728107E-6"/>
    <x v="1722"/>
    <n v="7570.67"/>
    <n v="2.9999736690330163"/>
    <x v="1722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e v="#N/A"/>
    <e v="#N/A"/>
    <n v="3.6668853415810183"/>
    <m/>
    <m/>
    <x v="1285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</r>
  <r>
    <x v="1723"/>
    <n v="20.04"/>
    <n v="20.59"/>
    <n v="13218.64"/>
    <n v="11811.22"/>
    <n v="155.29"/>
    <n v="124474.24000000001"/>
    <n v="135896.54"/>
    <n v="121444.64"/>
    <n v="4.3064085186728107E-6"/>
    <x v="1723"/>
    <n v="8342.18"/>
    <n v="2.9999729166240852"/>
    <x v="1723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e v="#N/A"/>
    <e v="#N/A"/>
    <n v="3.3696261274473369"/>
    <m/>
    <m/>
    <x v="128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</r>
  <r>
    <x v="1724"/>
    <n v="19.53"/>
    <n v="20.149999999999999"/>
    <n v="13046.1"/>
    <n v="11656.9"/>
    <n v="155.68"/>
    <n v="124156.58"/>
    <n v="133523.29"/>
    <n v="119322.21"/>
    <n v="4.1674654807088984E-6"/>
    <x v="1724"/>
    <n v="8232.69"/>
    <n v="2.9999724810020778"/>
    <x v="1724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e v="#N/A"/>
    <e v="#N/A"/>
    <n v="3.3775334365321013"/>
    <m/>
    <m/>
    <x v="1287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</r>
  <r>
    <x v="1725"/>
    <n v="17.63"/>
    <n v="18.97"/>
    <n v="12374.24"/>
    <n v="11056.53"/>
    <n v="163.68"/>
    <n v="117777.31"/>
    <n v="128895.49"/>
    <n v="115186.11"/>
    <n v="4.1674654807088984E-6"/>
    <x v="1725"/>
    <n v="7808.52"/>
    <n v="2.9999750371711031"/>
    <x v="1725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e v="#N/A"/>
    <e v="#N/A"/>
    <n v="3.5509017252102453"/>
    <m/>
    <m/>
    <x v="1288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</r>
  <r>
    <x v="1726"/>
    <n v="17.3"/>
    <n v="19.09"/>
    <n v="12390.77"/>
    <n v="11071.25"/>
    <n v="163.72999999999999"/>
    <n v="117745.79"/>
    <n v="128703.43"/>
    <n v="115014"/>
    <n v="4.1674654807088984E-6"/>
    <x v="1726"/>
    <n v="7818.76"/>
    <n v="2.9999751786146884"/>
    <x v="172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e v="#N/A"/>
    <e v="#N/A"/>
    <n v="3.5517918043103891"/>
    <m/>
    <m/>
    <x v="128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x v="1727"/>
    <n v="7707.8"/>
    <n v="2.9999738257839028"/>
    <x v="172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e v="#N/A"/>
    <e v="#N/A"/>
    <n v="3.6021390621000733"/>
    <m/>
    <m/>
    <x v="1290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</r>
  <r>
    <x v="1728"/>
    <n v="15.93"/>
    <n v="18.329999999999998"/>
    <n v="11901.56"/>
    <n v="10634.05"/>
    <n v="169.74"/>
    <n v="113493.97"/>
    <n v="126240.15"/>
    <n v="112811.77"/>
    <n v="4.1674654807088984E-6"/>
    <x v="1728"/>
    <n v="7509.7"/>
    <n v="2.9999725050749277"/>
    <x v="1728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e v="#N/A"/>
    <e v="#N/A"/>
    <n v="3.6817631069910073"/>
    <m/>
    <m/>
    <x v="129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</r>
  <r>
    <x v="1729"/>
    <n v="16.28"/>
    <n v="18.260000000000002"/>
    <n v="11664.2"/>
    <n v="10421.83"/>
    <n v="172.53"/>
    <n v="111630.05"/>
    <n v="124414.8"/>
    <n v="111179.18"/>
    <n v="4.1674654807088984E-6"/>
    <x v="1729"/>
    <n v="7359.38"/>
    <n v="2.9999785631769065"/>
    <x v="1729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e v="#N/A"/>
    <e v="#N/A"/>
    <n v="3.7416647562985212"/>
    <m/>
    <m/>
    <x v="129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</r>
  <r>
    <x v="1730"/>
    <n v="15.81"/>
    <n v="17.850000000000001"/>
    <n v="11531.41"/>
    <n v="10303.14"/>
    <n v="175.02"/>
    <n v="110019.05"/>
    <n v="122596.11"/>
    <n v="109553.5"/>
    <n v="4.1674654807088984E-6"/>
    <x v="1730"/>
    <n v="7275.42"/>
    <n v="2.9999787929388901"/>
    <x v="1730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e v="#N/A"/>
    <e v="#N/A"/>
    <n v="3.7954575005494551"/>
    <m/>
    <m/>
    <x v="1293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</r>
  <r>
    <x v="1731"/>
    <n v="15.87"/>
    <n v="17.86"/>
    <n v="11555.67"/>
    <n v="10324.77"/>
    <n v="173.74"/>
    <n v="110821.2"/>
    <n v="122333.74"/>
    <n v="109318.59"/>
    <n v="4.1674654807088984E-6"/>
    <x v="1731"/>
    <n v="7290.55"/>
    <n v="2.9999779114199687"/>
    <x v="1731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e v="#N/A"/>
    <e v="#N/A"/>
    <n v="3.7674931630102679"/>
    <m/>
    <m/>
    <x v="1294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</r>
  <r>
    <x v="1732"/>
    <n v="16.09"/>
    <n v="18.100000000000001"/>
    <n v="11587.87"/>
    <n v="10353.5"/>
    <n v="174.09"/>
    <n v="110599.86"/>
    <n v="120807.23"/>
    <n v="107954.03"/>
    <n v="4.1674654807088984E-6"/>
    <x v="1732"/>
    <n v="7310.69"/>
    <n v="2.9999762327094421"/>
    <x v="1732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e v="#N/A"/>
    <e v="#N/A"/>
    <n v="3.7748759408325787"/>
    <m/>
    <m/>
    <x v="1295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</r>
  <r>
    <x v="1733"/>
    <n v="15.69"/>
    <n v="17.86"/>
    <n v="11422.97"/>
    <n v="10206.120000000001"/>
    <n v="176.83"/>
    <n v="108860.01"/>
    <n v="119883.29"/>
    <n v="107127.94"/>
    <n v="4.1674654807088984E-6"/>
    <x v="1733"/>
    <n v="7206.48"/>
    <n v="2.9999763709245535"/>
    <x v="1733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e v="#N/A"/>
    <e v="#N/A"/>
    <n v="3.8340785608311201"/>
    <m/>
    <m/>
    <x v="1296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x v="1734"/>
    <n v="7127.56"/>
    <n v="2.9999796879520688"/>
    <x v="1734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e v="#N/A"/>
    <e v="#N/A"/>
    <n v="3.8768057790231873"/>
    <m/>
    <m/>
    <x v="1297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</r>
  <r>
    <x v="1735"/>
    <n v="16.37"/>
    <n v="18.27"/>
    <n v="11427.43"/>
    <n v="10209.94"/>
    <n v="176.61"/>
    <n v="108967.22"/>
    <n v="120355.28"/>
    <n v="107547.98"/>
    <n v="3.6117110888689297E-6"/>
    <x v="1735"/>
    <n v="7208.59"/>
    <n v="2.9999766930805678"/>
    <x v="1735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e v="#N/A"/>
    <e v="#N/A"/>
    <n v="3.8284692264985178"/>
    <m/>
    <m/>
    <x v="1298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</r>
  <r>
    <x v="1736"/>
    <n v="16.72"/>
    <n v="18.32"/>
    <n v="11585.75"/>
    <n v="10351.35"/>
    <n v="174.94"/>
    <n v="109996.35"/>
    <n v="121020.14"/>
    <n v="108141.7"/>
    <n v="3.6117110888689297E-6"/>
    <x v="1736"/>
    <n v="7308.28"/>
    <n v="2.999977987793252"/>
    <x v="1736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e v="#N/A"/>
    <e v="#N/A"/>
    <n v="3.7920599497290728"/>
    <m/>
    <m/>
    <x v="1299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</r>
  <r>
    <x v="1737"/>
    <n v="16.59"/>
    <n v="18.63"/>
    <n v="11685.45"/>
    <n v="10440.39"/>
    <n v="171.85"/>
    <n v="111938.05"/>
    <n v="122901.62"/>
    <n v="109822.57"/>
    <n v="3.6117110888689297E-6"/>
    <x v="1737"/>
    <n v="7370.99"/>
    <n v="2.9999784919755541"/>
    <x v="1737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e v="#N/A"/>
    <e v="#N/A"/>
    <n v="3.7248759269588527"/>
    <m/>
    <m/>
    <x v="1300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</r>
  <r>
    <x v="1738"/>
    <n v="16.43"/>
    <n v="18.899999999999999"/>
    <n v="11779.85"/>
    <n v="10524.69"/>
    <n v="170.3"/>
    <n v="112945.41"/>
    <n v="124491.97"/>
    <n v="111243.28"/>
    <n v="3.6117110888689297E-6"/>
    <x v="1738"/>
    <n v="7430.36"/>
    <n v="2.9999756857427751"/>
    <x v="1738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e v="#N/A"/>
    <e v="#N/A"/>
    <n v="3.6910771699497671"/>
    <m/>
    <m/>
    <x v="1301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</r>
  <r>
    <x v="1739"/>
    <n v="20.8"/>
    <n v="21.32"/>
    <n v="13304.47"/>
    <n v="11886.71"/>
    <n v="149.26"/>
    <n v="126903.75"/>
    <n v="131419.67000000001"/>
    <n v="117432.11"/>
    <n v="3.0559851109668301E-6"/>
    <x v="1739"/>
    <n v="8391.2199999999993"/>
    <n v="2.9999775958153081"/>
    <x v="1739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e v="#N/A"/>
    <e v="#N/A"/>
    <n v="3.234347836119944"/>
    <m/>
    <m/>
    <x v="1302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</r>
  <r>
    <x v="1740"/>
    <n v="22.13"/>
    <n v="22.47"/>
    <n v="13973.61"/>
    <n v="12484.51"/>
    <n v="143.47"/>
    <n v="131828.07"/>
    <n v="134897.85999999999"/>
    <n v="120539.74"/>
    <n v="3.0559851109668301E-6"/>
    <x v="1740"/>
    <n v="8813.0300000000007"/>
    <n v="2.9999804392335556"/>
    <x v="1740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e v="#N/A"/>
    <e v="#N/A"/>
    <n v="3.1087127002781925"/>
    <m/>
    <m/>
    <x v="130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</r>
  <r>
    <x v="1741"/>
    <n v="21.32"/>
    <n v="22.26"/>
    <n v="13756.27"/>
    <n v="12290.29"/>
    <n v="144.5"/>
    <n v="130880.1"/>
    <n v="134664.59"/>
    <n v="120330.93"/>
    <n v="3.0559851109668301E-6"/>
    <x v="1741"/>
    <n v="8675.75"/>
    <n v="2.9999777044353952"/>
    <x v="1741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e v="#N/A"/>
    <e v="#N/A"/>
    <n v="3.1308592109795041"/>
    <m/>
    <m/>
    <x v="1304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</r>
  <r>
    <x v="1742"/>
    <n v="19.22"/>
    <n v="20.57"/>
    <n v="12792.4"/>
    <n v="11429.1"/>
    <n v="153.63999999999999"/>
    <n v="122595.31"/>
    <n v="130978.69"/>
    <n v="117036.99"/>
    <n v="3.0559851109668301E-6"/>
    <x v="1742"/>
    <n v="8067.67"/>
    <n v="2.9999745086671714"/>
    <x v="1742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e v="#N/A"/>
    <e v="#N/A"/>
    <n v="3.3287117759805036"/>
    <m/>
    <m/>
    <x v="1305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x v="1743"/>
    <n v="7708.13"/>
    <n v="2.9999764687132102"/>
    <x v="1743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e v="#N/A"/>
    <e v="#N/A"/>
    <n v="3.4676685267123513"/>
    <m/>
    <m/>
    <x v="1306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x v="1744"/>
    <n v="8392.94"/>
    <n v="2.9999779989360542"/>
    <x v="1744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e v="#N/A"/>
    <e v="#N/A"/>
    <n v="3.2224936222214122"/>
    <m/>
    <m/>
    <x v="1307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</r>
  <r>
    <x v="1745"/>
    <n v="20.7"/>
    <n v="21.68"/>
    <n v="13247.44"/>
    <n v="11835.44"/>
    <n v="148.57"/>
    <n v="125928.8"/>
    <n v="133050.87"/>
    <n v="118886.55"/>
    <n v="4.028524218879781E-6"/>
    <x v="1745"/>
    <n v="8353.6200000000008"/>
    <n v="2.9999781143010504"/>
    <x v="1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e v="#N/A"/>
    <e v="#N/A"/>
    <n v="3.2179851025524324"/>
    <m/>
    <m/>
    <x v="1308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x v="1746"/>
    <n v="7908.92"/>
    <n v="2.9999793166361353"/>
    <x v="1746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e v="#N/A"/>
    <e v="#N/A"/>
    <n v="3.3676858474981763"/>
    <m/>
    <m/>
    <x v="1309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x v="1747"/>
    <n v="8067.83"/>
    <n v="2.9999815651551494"/>
    <x v="1747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e v="#N/A"/>
    <e v="#N/A"/>
    <n v="3.2719924042519084"/>
    <m/>
    <m/>
    <x v="1310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</r>
  <r>
    <x v="1748"/>
    <n v="20.66"/>
    <n v="21.85"/>
    <n v="13275.45"/>
    <n v="11860.23"/>
    <n v="148.05000000000001"/>
    <n v="125946.35"/>
    <n v="134222.54"/>
    <n v="119931.09"/>
    <n v="3.0559851109668301E-6"/>
    <x v="1748"/>
    <n v="8370.26"/>
    <n v="2.9999791137123721"/>
    <x v="1748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e v="#N/A"/>
    <e v="#N/A"/>
    <n v="3.2058435886841834"/>
    <m/>
    <m/>
    <x v="1311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x v="1749"/>
    <n v="8190.3"/>
    <n v="2.9999804957635767"/>
    <x v="1749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e v="#N/A"/>
    <e v="#N/A"/>
    <n v="3.2636969030007723"/>
    <m/>
    <m/>
    <x v="1312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x v="1750"/>
    <n v="8365.4"/>
    <n v="2.9999824398247901"/>
    <x v="1750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e v="#N/A"/>
    <e v="#N/A"/>
    <n v="3.2033271312941127"/>
    <m/>
    <m/>
    <x v="1313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</r>
  <r>
    <x v="1751"/>
    <n v="21.79"/>
    <n v="22.76"/>
    <n v="13858.94"/>
    <n v="12381.39"/>
    <n v="141.26"/>
    <n v="131641.18"/>
    <n v="138248.22"/>
    <n v="123527"/>
    <n v="3.0559851109668301E-6"/>
    <x v="1751"/>
    <n v="8737.51"/>
    <n v="2.9999814761574464"/>
    <x v="175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e v="#N/A"/>
    <e v="#N/A"/>
    <n v="3.0583115642918979"/>
    <m/>
    <m/>
    <x v="1314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</r>
  <r>
    <x v="1752"/>
    <n v="20.079999999999998"/>
    <n v="21.87"/>
    <n v="13431.88"/>
    <n v="11999.83"/>
    <n v="145.46"/>
    <n v="127726.22"/>
    <n v="136071.31"/>
    <n v="121581.52"/>
    <n v="3.0559851109668301E-6"/>
    <x v="1752"/>
    <n v="8468.06"/>
    <n v="2.9999810902877413"/>
    <x v="1752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e v="#N/A"/>
    <e v="#N/A"/>
    <n v="3.149069971272064"/>
    <m/>
    <m/>
    <x v="1315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</r>
  <r>
    <x v="1753"/>
    <n v="21.13"/>
    <n v="22.49"/>
    <n v="13594.49"/>
    <n v="12145"/>
    <n v="143.59"/>
    <n v="129369.78"/>
    <n v="137461.94"/>
    <n v="122822.95"/>
    <n v="2.5002875438939753E-6"/>
    <x v="1753"/>
    <n v="8569.9500000000007"/>
    <n v="2.9999809567881961"/>
    <x v="1753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e v="#N/A"/>
    <e v="#N/A"/>
    <n v="3.1080752861117737"/>
    <m/>
    <m/>
    <x v="1316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</r>
  <r>
    <x v="1754"/>
    <n v="24.32"/>
    <n v="24.03"/>
    <n v="14352.81"/>
    <n v="12822.43"/>
    <n v="138.66"/>
    <n v="133804.31"/>
    <n v="140085.88"/>
    <n v="125167.15"/>
    <n v="2.5002875438939753E-6"/>
    <x v="1754"/>
    <n v="9047.77"/>
    <n v="2.9999824535078878"/>
    <x v="1754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e v="#N/A"/>
    <e v="#N/A"/>
    <n v="3.0011985835525028"/>
    <m/>
    <m/>
    <x v="13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</r>
  <r>
    <x v="1755"/>
    <n v="29.4"/>
    <n v="26.91"/>
    <n v="15240.33"/>
    <n v="13615.29"/>
    <n v="125.98"/>
    <n v="146042.87"/>
    <n v="145577.97"/>
    <n v="130074.03"/>
    <n v="2.5002875438939753E-6"/>
    <x v="1755"/>
    <n v="9607.02"/>
    <n v="2.9999797140213138"/>
    <x v="1755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e v="#N/A"/>
    <e v="#N/A"/>
    <n v="2.726599453634861"/>
    <m/>
    <m/>
    <x v="1318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x v="1756"/>
    <n v="9317.56"/>
    <n v="2.9999828234382591"/>
    <x v="1756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e v="#N/A"/>
    <e v="#N/A"/>
    <n v="2.8192939207335233"/>
    <m/>
    <m/>
    <x v="1319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</r>
  <r>
    <x v="1757"/>
    <n v="24.44"/>
    <n v="24.34"/>
    <n v="14294.74"/>
    <n v="12770.46"/>
    <n v="133.32"/>
    <n v="137764.07"/>
    <n v="136265.79"/>
    <n v="121752.96000000001"/>
    <n v="2.5002875438939753E-6"/>
    <x v="1757"/>
    <n v="9010.51"/>
    <n v="2.9999800083991701"/>
    <x v="1757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e v="#N/A"/>
    <e v="#N/A"/>
    <n v="2.8851437014722912"/>
    <m/>
    <m/>
    <x v="1320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</r>
  <r>
    <x v="1758"/>
    <n v="20.61"/>
    <n v="21.95"/>
    <n v="13254.5"/>
    <n v="11841.04"/>
    <n v="143.38"/>
    <n v="127375.79"/>
    <n v="130466.37"/>
    <n v="116570.29"/>
    <n v="2.639209272237153E-6"/>
    <x v="1758"/>
    <n v="8354.19"/>
    <n v="2.9999831795314713"/>
    <x v="1758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e v="#N/A"/>
    <e v="#N/A"/>
    <n v="3.1023395348198752"/>
    <m/>
    <m/>
    <x v="1321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</r>
  <r>
    <x v="1759"/>
    <n v="20.21"/>
    <n v="21.7"/>
    <n v="13198.37"/>
    <n v="11790.87"/>
    <n v="144.94"/>
    <n v="125984.86"/>
    <n v="130946.08"/>
    <n v="116998.6"/>
    <n v="2.639209272237153E-6"/>
    <x v="1759"/>
    <n v="8318.61"/>
    <n v="2.9999826662901095"/>
    <x v="1759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e v="#N/A"/>
    <e v="#N/A"/>
    <n v="3.1359217021285675"/>
    <m/>
    <m/>
    <x v="1322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</r>
  <r>
    <x v="1760"/>
    <n v="19.170000000000002"/>
    <n v="20.93"/>
    <n v="12631.45"/>
    <n v="11284.38"/>
    <n v="150.32"/>
    <n v="121315.3"/>
    <n v="129609.48"/>
    <n v="115804.06"/>
    <n v="2.639209272237153E-6"/>
    <x v="1760"/>
    <n v="7961.11"/>
    <n v="2.9999776703538514"/>
    <x v="1760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e v="#N/A"/>
    <e v="#N/A"/>
    <n v="3.2521451675108342"/>
    <m/>
    <m/>
    <x v="1323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</r>
  <r>
    <x v="1761"/>
    <n v="18"/>
    <n v="20.079999999999998"/>
    <n v="12296.9"/>
    <n v="10985.48"/>
    <n v="154.44"/>
    <n v="117985.11"/>
    <n v="128143.95"/>
    <n v="114494.32"/>
    <n v="2.639209272237153E-6"/>
    <x v="1761"/>
    <n v="7750.06"/>
    <n v="2.9999813925080572"/>
    <x v="1761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e v="#N/A"/>
    <e v="#N/A"/>
    <n v="3.3410975153224323"/>
    <m/>
    <m/>
    <x v="1324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</r>
  <r>
    <x v="1762"/>
    <n v="17.91"/>
    <n v="20.03"/>
    <n v="12209.52"/>
    <n v="10907.39"/>
    <n v="154.49"/>
    <n v="117947.95"/>
    <n v="128937.77"/>
    <n v="115203.28"/>
    <n v="2.639209272237153E-6"/>
    <x v="1762"/>
    <n v="7694.8"/>
    <n v="2.9999822028243832"/>
    <x v="1762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e v="#N/A"/>
    <e v="#N/A"/>
    <n v="3.3419960636180295"/>
    <m/>
    <m/>
    <x v="1325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</r>
  <r>
    <x v="1763"/>
    <n v="19.440000000000001"/>
    <n v="20.86"/>
    <n v="12532.93"/>
    <n v="11196.22"/>
    <n v="152.69"/>
    <n v="119325.74"/>
    <n v="129650.05"/>
    <n v="115838.77"/>
    <n v="2.7781327762710362E-6"/>
    <x v="1763"/>
    <n v="7898.05"/>
    <n v="2.9999795466784756"/>
    <x v="1763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e v="#N/A"/>
    <e v="#N/A"/>
    <n v="3.3025147282316687"/>
    <m/>
    <m/>
    <x v="1326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</r>
  <r>
    <x v="1764"/>
    <n v="18.16"/>
    <n v="19.97"/>
    <n v="12131.91"/>
    <n v="10837.94"/>
    <n v="155.97999999999999"/>
    <n v="116752.33"/>
    <n v="127562.92"/>
    <n v="113973.66"/>
    <n v="2.7781327762710362E-6"/>
    <x v="1764"/>
    <n v="7645.15"/>
    <n v="2.9999781102413356"/>
    <x v="1764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e v="#N/A"/>
    <e v="#N/A"/>
    <n v="3.3734889070262146"/>
    <m/>
    <m/>
    <x v="1327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</r>
  <r>
    <x v="1765"/>
    <n v="17.71"/>
    <n v="19.75"/>
    <n v="11945.21"/>
    <n v="10671.12"/>
    <n v="159.25"/>
    <n v="114305.32"/>
    <n v="125899.41"/>
    <n v="112487.05"/>
    <n v="2.7781327762710362E-6"/>
    <x v="1765"/>
    <n v="7527.31"/>
    <n v="2.9999802123304016"/>
    <x v="176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e v="#N/A"/>
    <e v="#N/A"/>
    <n v="3.4440227675810853"/>
    <m/>
    <m/>
    <x v="1328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x v="1766"/>
    <n v="7554.4"/>
    <n v="2.9999795846195609"/>
    <x v="1766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e v="#N/A"/>
    <e v="#N/A"/>
    <n v="3.4360489346362284"/>
    <m/>
    <m/>
    <x v="1329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x v="1767"/>
    <n v="7459.9"/>
    <n v="2.9999824698385646"/>
    <x v="1767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e v="#N/A"/>
    <e v="#N/A"/>
    <n v="3.4737029145841323"/>
    <m/>
    <m/>
    <x v="1330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</r>
  <r>
    <x v="1768"/>
    <n v="17.5"/>
    <n v="19.39"/>
    <n v="11645.49"/>
    <n v="10403.209999999999"/>
    <n v="162.13"/>
    <n v="112247.56"/>
    <n v="125113.2"/>
    <n v="111783.03"/>
    <n v="1.3889776309117252E-6"/>
    <x v="1768"/>
    <n v="7337.54"/>
    <n v="2.999983427454417"/>
    <x v="1768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e v="#N/A"/>
    <e v="#N/A"/>
    <n v="3.5053466085486615"/>
    <m/>
    <m/>
    <x v="1331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</r>
  <r>
    <x v="1769"/>
    <n v="17.25"/>
    <n v="19.399999999999999"/>
    <n v="11572.9"/>
    <n v="10338.35"/>
    <n v="164.73"/>
    <n v="110451.21"/>
    <n v="125194.37"/>
    <n v="111855.39"/>
    <n v="1.3889776309117252E-6"/>
    <x v="1769"/>
    <n v="7291.62"/>
    <n v="2.9999861738597904"/>
    <x v="1769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e v="#N/A"/>
    <e v="#N/A"/>
    <n v="3.5613649942103645"/>
    <m/>
    <m/>
    <x v="1332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x v="1770"/>
    <n v="7261.56"/>
    <n v="2.9999822586772726"/>
    <x v="1770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e v="#N/A"/>
    <e v="#N/A"/>
    <n v="3.5853822605207393"/>
    <m/>
    <m/>
    <x v="1333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x v="1771"/>
    <n v="7315.75"/>
    <n v="2.9999847227404377"/>
    <x v="1771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e v="#N/A"/>
    <e v="#N/A"/>
    <n v="3.5469236434367177"/>
    <m/>
    <m/>
    <x v="1334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</r>
  <r>
    <x v="1772"/>
    <n v="17.87"/>
    <n v="20.05"/>
    <n v="11778.95"/>
    <n v="10522.38"/>
    <n v="161.51"/>
    <n v="112606.7"/>
    <n v="128462.07"/>
    <n v="114774.46"/>
    <n v="1.3889776309117252E-6"/>
    <x v="1772"/>
    <n v="7420.91"/>
    <n v="2.9999813055108482"/>
    <x v="1772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e v="#N/A"/>
    <e v="#N/A"/>
    <n v="3.491176547191003"/>
    <m/>
    <m/>
    <x v="1335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x v="1773"/>
    <n v="7341.36"/>
    <n v="2.999979410749642"/>
    <x v="17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e v="#N/A"/>
    <e v="#N/A"/>
    <n v="3.5135117253469863"/>
    <m/>
    <m/>
    <x v="1336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</r>
  <r>
    <x v="1774"/>
    <n v="17.09"/>
    <n v="20.329999999999998"/>
    <n v="11806.53"/>
    <n v="10546.95"/>
    <n v="161.57"/>
    <n v="112554.26"/>
    <n v="129415.13"/>
    <n v="115625.33"/>
    <n v="1.3889776309117252E-6"/>
    <x v="1774"/>
    <n v="7437.55"/>
    <n v="2.9999868667217267"/>
    <x v="1774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e v="#N/A"/>
    <e v="#N/A"/>
    <n v="3.4917080876888407"/>
    <m/>
    <m/>
    <x v="1337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x v="1775"/>
    <n v="7305.49"/>
    <n v="2.9999841626280932"/>
    <x v="1775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e v="#N/A"/>
    <e v="#N/A"/>
    <n v="3.5444610953458118"/>
    <m/>
    <m/>
    <x v="1338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</r>
  <r>
    <x v="1776"/>
    <n v="16.27"/>
    <n v="19.96"/>
    <n v="11462.81"/>
    <n v="10239.870000000001"/>
    <n v="165.98"/>
    <n v="109520.92"/>
    <n v="128614.66"/>
    <n v="114909.84"/>
    <n v="1.3889776309117252E-6"/>
    <x v="1776"/>
    <n v="7220.67"/>
    <n v="2.9999872392269391"/>
    <x v="1776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e v="#N/A"/>
    <e v="#N/A"/>
    <n v="3.5866200247539908"/>
    <m/>
    <m/>
    <x v="1339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</r>
  <r>
    <x v="1777"/>
    <n v="15.32"/>
    <n v="19.170000000000002"/>
    <n v="11129.55"/>
    <n v="9942.15"/>
    <n v="169.53"/>
    <n v="107184.57"/>
    <n v="127954.47"/>
    <n v="114319.84"/>
    <n v="1.3889776309117252E-6"/>
    <x v="1777"/>
    <n v="7010.57"/>
    <n v="2.9999880538163142"/>
    <x v="1777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e v="#N/A"/>
    <e v="#N/A"/>
    <n v="3.6631303503621115"/>
    <m/>
    <m/>
    <x v="1340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</r>
  <r>
    <x v="1778"/>
    <n v="16.96"/>
    <n v="19.920000000000002"/>
    <n v="11444.83"/>
    <n v="10223.75"/>
    <n v="164.95"/>
    <n v="110075.74"/>
    <n v="129791.57"/>
    <n v="115960.7"/>
    <n v="1.6667944573445226E-6"/>
    <x v="1778"/>
    <n v="7208.65"/>
    <n v="2.9999821786270724"/>
    <x v="1778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e v="#N/A"/>
    <e v="#N/A"/>
    <n v="3.5635818480758785"/>
    <m/>
    <m/>
    <x v="1341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</r>
  <r>
    <x v="1779"/>
    <n v="15.83"/>
    <n v="19.18"/>
    <n v="10813.46"/>
    <n v="9659.7199999999993"/>
    <n v="173.56"/>
    <n v="104335.02"/>
    <n v="128044.68"/>
    <n v="114399.77"/>
    <n v="1.6667944573445226E-6"/>
    <x v="1779"/>
    <n v="6810.81"/>
    <n v="2.9999814143898575"/>
    <x v="1779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e v="#N/A"/>
    <e v="#N/A"/>
    <n v="3.749386937863064"/>
    <m/>
    <m/>
    <x v="1342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</r>
  <r>
    <x v="1780"/>
    <n v="15.07"/>
    <n v="18.48"/>
    <n v="10275.64"/>
    <n v="9179.26"/>
    <n v="181.24"/>
    <n v="99716.02"/>
    <n v="125591.23"/>
    <n v="112207.58"/>
    <n v="1.6667944573445226E-6"/>
    <x v="1780"/>
    <n v="6471.9"/>
    <n v="2.9999867527740722"/>
    <x v="1780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e v="#N/A"/>
    <e v="#N/A"/>
    <n v="3.9150821249752608"/>
    <m/>
    <m/>
    <x v="1343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</r>
  <r>
    <x v="1781"/>
    <n v="14.69"/>
    <n v="18.350000000000001"/>
    <n v="10132.06"/>
    <n v="9050.98"/>
    <n v="185.7"/>
    <n v="97264.01"/>
    <n v="124602.91"/>
    <n v="111324.39"/>
    <n v="1.6667944573445226E-6"/>
    <x v="1781"/>
    <n v="6381.31"/>
    <n v="2.999988943075417"/>
    <x v="1781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e v="#N/A"/>
    <e v="#N/A"/>
    <n v="4.0112056571755836"/>
    <m/>
    <m/>
    <x v="1344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</r>
  <r>
    <x v="1782"/>
    <n v="15.77"/>
    <n v="18.55"/>
    <n v="9883.4599999999991"/>
    <n v="8828.85"/>
    <n v="190.05"/>
    <n v="94981.93"/>
    <n v="123292.63"/>
    <n v="110153"/>
    <n v="1.8057055335418681E-6"/>
    <x v="1782"/>
    <n v="6224.13"/>
    <n v="2.9999897245880458"/>
    <x v="1782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e v="#N/A"/>
    <e v="#N/A"/>
    <n v="4.1042679748593454"/>
    <m/>
    <m/>
    <x v="1345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</r>
  <r>
    <x v="1783"/>
    <n v="15.62"/>
    <n v="18.27"/>
    <n v="9778.2099999999991"/>
    <n v="8734.81"/>
    <n v="193.98"/>
    <n v="93017.37"/>
    <n v="121955.61"/>
    <n v="108958.27"/>
    <n v="1.8057055335418681E-6"/>
    <x v="1783"/>
    <n v="6157.7"/>
    <n v="2.9999887098585072"/>
    <x v="1783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e v="#N/A"/>
    <e v="#N/A"/>
    <n v="4.1889096413061946"/>
    <m/>
    <m/>
    <x v="1346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x v="1784"/>
    <n v="6042.21"/>
    <n v="2.9999887420992777"/>
    <x v="1784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e v="#N/A"/>
    <e v="#N/A"/>
    <n v="4.2243091571949121"/>
    <m/>
    <m/>
    <x v="1347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x v="1785"/>
    <n v="5946.46"/>
    <n v="2.9999849576512343"/>
    <x v="178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e v="#N/A"/>
    <e v="#N/A"/>
    <n v="4.3123896942560114"/>
    <m/>
    <m/>
    <x v="1348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</r>
  <r>
    <x v="1786"/>
    <n v="14.75"/>
    <n v="17.5"/>
    <n v="9415.9"/>
    <n v="8411.1200000000008"/>
    <n v="198.07"/>
    <n v="91044.64"/>
    <n v="117616.88"/>
    <n v="105081.36"/>
    <n v="1.8057055335418681E-6"/>
    <x v="1786"/>
    <n v="5929.11"/>
    <n v="2.9999861945234709"/>
    <x v="1786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e v="#N/A"/>
    <e v="#N/A"/>
    <n v="4.2765282581920907"/>
    <m/>
    <m/>
    <x v="1349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</r>
  <r>
    <x v="1787"/>
    <n v="15.99"/>
    <n v="18.39"/>
    <n v="9695.1200000000008"/>
    <n v="8660.5"/>
    <n v="193.03"/>
    <n v="93363.6"/>
    <n v="120154.28"/>
    <n v="107347.75"/>
    <n v="1.3889776309117252E-6"/>
    <x v="1787"/>
    <n v="6104.49"/>
    <n v="2.9999834597895565"/>
    <x v="1787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e v="#N/A"/>
    <e v="#N/A"/>
    <n v="4.1670245810662712"/>
    <m/>
    <m/>
    <x v="1350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</r>
  <r>
    <x v="1788"/>
    <n v="16.7"/>
    <n v="19.11"/>
    <n v="9961.6299999999992"/>
    <n v="8898.56"/>
    <n v="188.51"/>
    <n v="95548.4"/>
    <n v="121526.53"/>
    <n v="108573.59"/>
    <n v="1.3889776309117252E-6"/>
    <x v="1788"/>
    <n v="6272.14"/>
    <n v="2.9999859581638892"/>
    <x v="1788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e v="#N/A"/>
    <e v="#N/A"/>
    <n v="4.0692263444387233"/>
    <m/>
    <m/>
    <x v="1351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x v="1789"/>
    <n v="6348.8"/>
    <n v="2.9999859811189498"/>
    <x v="1789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e v="#N/A"/>
    <e v="#N/A"/>
    <n v="4.0279917217134154"/>
    <m/>
    <m/>
    <x v="135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</r>
  <r>
    <x v="1790"/>
    <n v="18.2"/>
    <n v="19.84"/>
    <n v="10243.209999999999"/>
    <n v="9150.07"/>
    <n v="181.45"/>
    <n v="99177.48"/>
    <n v="122909.3"/>
    <n v="109808.68"/>
    <n v="1.3889776309117252E-6"/>
    <x v="1790"/>
    <n v="6449.12"/>
    <n v="2.9999838915470955"/>
    <x v="1790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e v="#N/A"/>
    <e v="#N/A"/>
    <n v="3.916398101576287"/>
    <m/>
    <m/>
    <x v="1353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x v="1791"/>
    <n v="6379.02"/>
    <n v="2.9999892460573472"/>
    <x v="1791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e v="#N/A"/>
    <e v="#N/A"/>
    <n v="3.9990611272195569"/>
    <m/>
    <m/>
    <x v="1354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</r>
  <r>
    <x v="1792"/>
    <n v="17.16"/>
    <n v="19.2"/>
    <n v="9759.5499999999993"/>
    <n v="8717.98"/>
    <n v="191.17"/>
    <n v="94000.44"/>
    <n v="119789.37"/>
    <n v="107020.7"/>
    <n v="6.9446662909200541E-7"/>
    <x v="1792"/>
    <n v="6144.01"/>
    <n v="2.9999829885971727"/>
    <x v="1792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e v="#N/A"/>
    <e v="#N/A"/>
    <n v="4.1252892830637853"/>
    <m/>
    <m/>
    <x v="1355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</r>
  <r>
    <x v="1793"/>
    <n v="15.91"/>
    <n v="18.37"/>
    <n v="9389.82"/>
    <n v="8387.7099999999991"/>
    <n v="198.63"/>
    <n v="90333.24"/>
    <n v="117535.8"/>
    <n v="105007.27"/>
    <n v="6.9446662909200541E-7"/>
    <x v="1793"/>
    <n v="5911.1"/>
    <n v="2.999987513306893"/>
    <x v="1793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e v="#N/A"/>
    <e v="#N/A"/>
    <n v="4.28603500195916"/>
    <m/>
    <m/>
    <x v="1356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</r>
  <r>
    <x v="1794"/>
    <n v="16.95"/>
    <n v="19.05"/>
    <n v="9641.2000000000007"/>
    <n v="8612.26"/>
    <n v="193.42"/>
    <n v="92702.35"/>
    <n v="119066.99"/>
    <n v="106375.17"/>
    <n v="6.9446662909200541E-7"/>
    <x v="1794"/>
    <n v="6069.21"/>
    <n v="2.999981775792782"/>
    <x v="1794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e v="#N/A"/>
    <e v="#N/A"/>
    <n v="4.1733850131070689"/>
    <m/>
    <m/>
    <x v="1357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x v="1795"/>
    <n v="5952.41"/>
    <n v="2.9999780675317864"/>
    <x v="179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e v="#N/A"/>
    <e v="#N/A"/>
    <n v="4.2460819285747018"/>
    <m/>
    <m/>
    <x v="1358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</r>
  <r>
    <x v="1796"/>
    <n v="17.07"/>
    <n v="19.07"/>
    <n v="9645.7999999999993"/>
    <n v="8616.36"/>
    <n v="193.9"/>
    <n v="92424.76"/>
    <n v="119503.24"/>
    <n v="106764.77"/>
    <n v="6.9446662909200541E-7"/>
    <x v="1796"/>
    <n v="6071.81"/>
    <n v="2.9999815255056395"/>
    <x v="1796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e v="#N/A"/>
    <e v="#N/A"/>
    <n v="4.1832833982941118"/>
    <m/>
    <m/>
    <x v="135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x v="1797"/>
    <n v="6211.19"/>
    <n v="2.9999800207062033"/>
    <x v="1797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e v="#N/A"/>
    <e v="#N/A"/>
    <n v="4.1075290721247493"/>
    <m/>
    <m/>
    <x v="1360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x v="1798"/>
    <n v="6098.32"/>
    <n v="2.9999776933046118"/>
    <x v="179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e v="#N/A"/>
    <e v="#N/A"/>
    <n v="4.1692090670835107"/>
    <m/>
    <m/>
    <x v="1361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</r>
  <r>
    <x v="1799"/>
    <n v="16.23"/>
    <n v="18.53"/>
    <n v="9352.08"/>
    <n v="8353.9599999999991"/>
    <n v="199"/>
    <n v="89926.46"/>
    <n v="118180.3"/>
    <n v="105582.45"/>
    <n v="8.3336527945121475E-7"/>
    <x v="1799"/>
    <n v="5886.2"/>
    <n v="2.9999830933936074"/>
    <x v="1799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e v="#N/A"/>
    <e v="#N/A"/>
    <n v="4.2921369074295184"/>
    <m/>
    <m/>
    <x v="1362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</r>
  <r>
    <x v="1800"/>
    <n v="15.52"/>
    <n v="18.170000000000002"/>
    <n v="9152.65"/>
    <n v="8175.8"/>
    <n v="202.69"/>
    <n v="88258.79"/>
    <n v="118546.02"/>
    <n v="105909.1"/>
    <n v="8.3336527945121475E-7"/>
    <x v="1800"/>
    <n v="5760.54"/>
    <n v="2.9999818949356927"/>
    <x v="1800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e v="#N/A"/>
    <e v="#N/A"/>
    <n v="4.3714852261350474"/>
    <m/>
    <m/>
    <x v="1363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x v="1801"/>
    <n v="5889.45"/>
    <n v="2.9999830977877719"/>
    <x v="1801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e v="#N/A"/>
    <e v="#N/A"/>
    <n v="4.3419157102515582"/>
    <m/>
    <m/>
    <x v="136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</r>
  <r>
    <x v="1802"/>
    <n v="18.27"/>
    <n v="19.79"/>
    <n v="9596.49"/>
    <n v="8572.25"/>
    <n v="194.08"/>
    <n v="92052.91"/>
    <n v="123058.92"/>
    <n v="109940.57"/>
    <n v="1.527885156615838E-6"/>
    <x v="1802"/>
    <n v="6039.3"/>
    <n v="2.9999799967888556"/>
    <x v="1802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e v="#N/A"/>
    <e v="#N/A"/>
    <n v="4.1848730246870689"/>
    <m/>
    <m/>
    <x v="1365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x v="1803"/>
    <n v="5966.08"/>
    <n v="2.9999782785345679"/>
    <x v="1803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e v="#N/A"/>
    <e v="#N/A"/>
    <n v="4.2200044734556865"/>
    <m/>
    <m/>
    <x v="1366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</r>
  <r>
    <x v="1804"/>
    <n v="17.07"/>
    <n v="18.87"/>
    <n v="9317.0400000000009"/>
    <n v="8322.6"/>
    <n v="200.44"/>
    <n v="89073.72"/>
    <n v="121342.85"/>
    <n v="108407.11"/>
    <n v="1.527885156615838E-6"/>
    <x v="1804"/>
    <n v="5863.16"/>
    <n v="2.9999728414295443"/>
    <x v="180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e v="#N/A"/>
    <e v="#N/A"/>
    <n v="4.3215376471107572"/>
    <m/>
    <m/>
    <x v="1367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x v="1805"/>
    <n v="5700.14"/>
    <n v="2.9999733802114261"/>
    <x v="1805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e v="#N/A"/>
    <e v="#N/A"/>
    <n v="4.3905054789956877"/>
    <m/>
    <m/>
    <x v="136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</r>
  <r>
    <x v="1806"/>
    <n v="15.98"/>
    <n v="18.13"/>
    <n v="8892.74"/>
    <n v="7943.56"/>
    <n v="208.11"/>
    <n v="85727.41"/>
    <n v="116825.98"/>
    <n v="104371.44"/>
    <n v="1.527885156615838E-6"/>
    <x v="1806"/>
    <n v="5595.87"/>
    <n v="2.9999782247827378"/>
    <x v="1806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e v="#N/A"/>
    <e v="#N/A"/>
    <n v="4.4864131059994774"/>
    <m/>
    <m/>
    <x v="1369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</r>
  <r>
    <x v="1807"/>
    <n v="15.45"/>
    <n v="17.559999999999999"/>
    <n v="8630.32"/>
    <n v="7709.1"/>
    <n v="213.03"/>
    <n v="83699.7"/>
    <n v="114680.44"/>
    <n v="102453.99"/>
    <n v="1.6667944573445226E-6"/>
    <x v="1807"/>
    <n v="5430.21"/>
    <n v="2.9999776401334577"/>
    <x v="1807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e v="#N/A"/>
    <e v="#N/A"/>
    <n v="4.5914714516337121"/>
    <m/>
    <m/>
    <x v="1370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</r>
  <r>
    <x v="1808"/>
    <n v="18.3"/>
    <n v="19.36"/>
    <n v="9227.41"/>
    <n v="8242.44"/>
    <n v="200.43"/>
    <n v="88651.18"/>
    <n v="117907.12"/>
    <n v="105336.5"/>
    <n v="1.6667944573445226E-6"/>
    <x v="1808"/>
    <n v="5805.76"/>
    <n v="2.9999764930646098"/>
    <x v="1808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e v="#N/A"/>
    <e v="#N/A"/>
    <n v="4.3196648236068604"/>
    <m/>
    <m/>
    <x v="1371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</r>
  <r>
    <x v="1809"/>
    <n v="18.09"/>
    <n v="19.32"/>
    <n v="9140.85"/>
    <n v="8165.11"/>
    <n v="201.24"/>
    <n v="88290"/>
    <n v="117430.63"/>
    <n v="104910.63"/>
    <n v="1.6667944573445226E-6"/>
    <x v="1809"/>
    <n v="5751.16"/>
    <n v="2.999974682201203"/>
    <x v="1809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e v="#N/A"/>
    <e v="#N/A"/>
    <n v="4.3368842828396108"/>
    <m/>
    <m/>
    <x v="1372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x v="1810"/>
    <n v="5788.26"/>
    <n v="2.9999786874482051"/>
    <x v="1810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e v="#N/A"/>
    <e v="#N/A"/>
    <n v="4.3493609244181721"/>
    <m/>
    <m/>
    <x v="1373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x v="1811"/>
    <n v="5854.77"/>
    <n v="2.9999727009867128"/>
    <x v="1811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e v="#N/A"/>
    <e v="#N/A"/>
    <n v="4.2909024968074636"/>
    <m/>
    <m/>
    <x v="1374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</r>
  <r>
    <x v="1812"/>
    <n v="18.07"/>
    <n v="19.5"/>
    <n v="9191.59"/>
    <n v="8210.3700000000008"/>
    <n v="202.21"/>
    <n v="87829.86"/>
    <n v="118416.64"/>
    <n v="105790.69"/>
    <n v="1.2500718804542288E-6"/>
    <x v="1812"/>
    <n v="5782.38"/>
    <n v="2.9999740752228741"/>
    <x v="1812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e v="#N/A"/>
    <e v="#N/A"/>
    <n v="4.3565947812190444"/>
    <m/>
    <m/>
    <x v="1375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</r>
  <r>
    <x v="1813"/>
    <n v="18.79"/>
    <n v="19.95"/>
    <n v="9313.68"/>
    <n v="8319.42"/>
    <n v="198.33"/>
    <n v="89518.66"/>
    <n v="119068.63"/>
    <n v="106373.03"/>
    <n v="1.2500718804542288E-6"/>
    <x v="1813"/>
    <n v="5859.04"/>
    <n v="2.999976325913507"/>
    <x v="1813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e v="#N/A"/>
    <e v="#N/A"/>
    <n v="4.2727664216061703"/>
    <m/>
    <m/>
    <x v="1376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x v="1814"/>
    <n v="5679.43"/>
    <n v="2.9999730077443667"/>
    <x v="1814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e v="#N/A"/>
    <e v="#N/A"/>
    <n v="4.3931705309967857"/>
    <m/>
    <m/>
    <x v="1377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</r>
  <r>
    <x v="1815"/>
    <n v="18.86"/>
    <n v="20.11"/>
    <n v="9358.19"/>
    <n v="8359.16"/>
    <n v="196.92"/>
    <n v="89976.94"/>
    <n v="119179.52"/>
    <n v="106471.83"/>
    <n v="1.2500718804542288E-6"/>
    <x v="1815"/>
    <n v="5886.76"/>
    <n v="2.9999717144920242"/>
    <x v="1815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e v="#N/A"/>
    <e v="#N/A"/>
    <n v="4.2419248666309688"/>
    <m/>
    <m/>
    <x v="1378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x v="1816"/>
    <n v="6014.87"/>
    <n v="2.9999691533739217"/>
    <x v="1816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e v="#N/A"/>
    <e v="#N/A"/>
    <n v="4.1746757369443523"/>
    <m/>
    <m/>
    <x v="1379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</r>
  <r>
    <x v="1817"/>
    <n v="18.260000000000002"/>
    <n v="19.43"/>
    <n v="9165.74"/>
    <n v="8187.21"/>
    <n v="200.6"/>
    <n v="88201.09"/>
    <n v="116138.14"/>
    <n v="103754.21"/>
    <n v="1.3889776309117252E-6"/>
    <x v="1817"/>
    <n v="5765.14"/>
    <n v="2.9999697638992244"/>
    <x v="1817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e v="#N/A"/>
    <e v="#N/A"/>
    <n v="4.3202500423584276"/>
    <m/>
    <m/>
    <x v="1380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</r>
  <r>
    <x v="1818"/>
    <n v="21.32"/>
    <n v="21.38"/>
    <n v="10001.17"/>
    <n v="8933.44"/>
    <n v="183.97"/>
    <n v="95509.05"/>
    <n v="120869.86"/>
    <n v="107981.23"/>
    <n v="1.3889776309117252E-6"/>
    <x v="1818"/>
    <n v="6290.46"/>
    <n v="2.9999710447436492"/>
    <x v="1818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e v="#N/A"/>
    <e v="#N/A"/>
    <n v="3.9618786131854073"/>
    <m/>
    <m/>
    <x v="1381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</r>
  <r>
    <x v="1819"/>
    <n v="22.73"/>
    <n v="22.61"/>
    <n v="10479.280000000001"/>
    <n v="9360.49"/>
    <n v="173.67"/>
    <n v="100857.13"/>
    <n v="125066.85"/>
    <n v="111730.53"/>
    <n v="1.3889776309117252E-6"/>
    <x v="1819"/>
    <n v="6591.02"/>
    <n v="2.9999693956384945"/>
    <x v="1819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e v="#N/A"/>
    <e v="#N/A"/>
    <n v="3.7398584381353421"/>
    <m/>
    <m/>
    <x v="1382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</r>
  <r>
    <x v="1820"/>
    <n v="21.85"/>
    <n v="22.44"/>
    <n v="10248.85"/>
    <n v="9154.65"/>
    <n v="176.64"/>
    <n v="99131.28"/>
    <n v="123950.74"/>
    <n v="110733.28"/>
    <n v="1.3889776309117252E-6"/>
    <x v="1820"/>
    <n v="6445.93"/>
    <n v="2.9999707503755833"/>
    <x v="1820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e v="#N/A"/>
    <e v="#N/A"/>
    <n v="3.8036068220246482"/>
    <m/>
    <m/>
    <x v="138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x v="1821"/>
    <n v="6151.57"/>
    <n v="2.9999743205372407"/>
    <x v="1821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e v="#N/A"/>
    <e v="#N/A"/>
    <n v="3.9689745190106782"/>
    <m/>
    <m/>
    <x v="1384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</r>
  <r>
    <x v="1822"/>
    <n v="18.86"/>
    <n v="20.5"/>
    <n v="9555.65"/>
    <n v="8535.41"/>
    <n v="191.53"/>
    <n v="91113.69"/>
    <n v="120209.86"/>
    <n v="107390.75"/>
    <n v="9.7226570483499586E-7"/>
    <x v="1822"/>
    <n v="6009.35"/>
    <n v="2.9999783393359154"/>
    <x v="1822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e v="#N/A"/>
    <e v="#N/A"/>
    <n v="4.1233308166752423"/>
    <m/>
    <m/>
    <x v="1385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</r>
  <r>
    <x v="1823"/>
    <n v="18.52"/>
    <n v="20.72"/>
    <n v="9716.8799999999992"/>
    <n v="8679.42"/>
    <n v="189.51"/>
    <n v="92073.57"/>
    <n v="121819.05"/>
    <n v="108828.24"/>
    <n v="9.7226570483499586E-7"/>
    <x v="1823"/>
    <n v="6110.61"/>
    <n v="2.9999686511122716"/>
    <x v="1823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e v="#N/A"/>
    <e v="#N/A"/>
    <n v="4.0796199339479609"/>
    <m/>
    <m/>
    <x v="1386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</r>
  <r>
    <x v="1824"/>
    <n v="19.29"/>
    <n v="20.93"/>
    <n v="9521.3700000000008"/>
    <n v="8504.77"/>
    <n v="187.45"/>
    <n v="93077.22"/>
    <n v="121519.75"/>
    <n v="108560.75"/>
    <n v="9.7226570483499586E-7"/>
    <x v="1824"/>
    <n v="5987.5"/>
    <n v="2.9999783496889902"/>
    <x v="1824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e v="#N/A"/>
    <e v="#N/A"/>
    <n v="4.0350527882019689"/>
    <m/>
    <m/>
    <x v="1387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x v="1825"/>
    <n v="6305.3"/>
    <n v="2.9999693441504003"/>
    <x v="1825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e v="#N/A"/>
    <e v="#N/A"/>
    <n v="3.9026691576877499"/>
    <m/>
    <m/>
    <x v="1388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</r>
  <r>
    <x v="1826"/>
    <n v="20.56"/>
    <n v="21.5"/>
    <n v="9798.57"/>
    <n v="8752.34"/>
    <n v="184.23"/>
    <n v="94578.46"/>
    <n v="122265.91"/>
    <n v="109226.92"/>
    <n v="6.9446662909200541E-7"/>
    <x v="1826"/>
    <n v="6161.22"/>
    <n v="2.99997566197244"/>
    <x v="1826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e v="#N/A"/>
    <e v="#N/A"/>
    <n v="3.9648698663458757"/>
    <m/>
    <m/>
    <x v="1389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</r>
  <r>
    <x v="1827"/>
    <n v="19.170000000000002"/>
    <n v="20.52"/>
    <n v="9332.26"/>
    <n v="8335.81"/>
    <n v="191.54"/>
    <n v="90824.17"/>
    <n v="120826.69"/>
    <n v="107941.11"/>
    <n v="6.9446662909200541E-7"/>
    <x v="1827"/>
    <n v="5867.87"/>
    <n v="2.9999735750954795"/>
    <x v="1827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e v="#N/A"/>
    <e v="#N/A"/>
    <n v="4.1219647263356114"/>
    <m/>
    <m/>
    <x v="1390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x v="1828"/>
    <n v="5589.79"/>
    <n v="2.9999698116949589"/>
    <x v="1828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e v="#N/A"/>
    <e v="#N/A"/>
    <n v="4.3296118810130988"/>
    <m/>
    <m/>
    <x v="1391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</r>
  <r>
    <x v="1829"/>
    <n v="16.52"/>
    <n v="18.91"/>
    <n v="8556.85"/>
    <n v="7643.18"/>
    <n v="210.22"/>
    <n v="82377.08"/>
    <n v="116233.26"/>
    <n v="103837.4"/>
    <n v="6.9446662909200541E-7"/>
    <x v="1829"/>
    <n v="5380.05"/>
    <n v="2.9999743244144237"/>
    <x v="1829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e v="#N/A"/>
    <e v="#N/A"/>
    <n v="4.5234648968314346"/>
    <m/>
    <m/>
    <x v="1392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</r>
  <r>
    <x v="1830"/>
    <n v="15.87"/>
    <n v="17.93"/>
    <n v="8192.98"/>
    <n v="7318.16"/>
    <n v="218.24"/>
    <n v="79236.539999999994"/>
    <n v="111135.39"/>
    <n v="99283.13"/>
    <n v="6.9446662909200541E-7"/>
    <x v="1830"/>
    <n v="5151.1499999999996"/>
    <n v="2.9999697304764505"/>
    <x v="1830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e v="#N/A"/>
    <e v="#N/A"/>
    <n v="4.6957800679295927"/>
    <m/>
    <m/>
    <x v="1393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x v="1831"/>
    <n v="5174.58"/>
    <n v="2.9999752995424576"/>
    <x v="1831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e v="#N/A"/>
    <e v="#N/A"/>
    <n v="4.6691518127959313"/>
    <m/>
    <m/>
    <x v="139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</r>
  <r>
    <x v="1832"/>
    <n v="16.34"/>
    <n v="18.41"/>
    <n v="8357.58"/>
    <n v="7465.15"/>
    <n v="212.74"/>
    <n v="81247.990000000005"/>
    <n v="110850.43"/>
    <n v="99028.22"/>
    <n v="6.9446662909200541E-7"/>
    <x v="1832"/>
    <n v="5253.99"/>
    <n v="2.9999757501655275"/>
    <x v="1832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e v="#N/A"/>
    <e v="#N/A"/>
    <n v="4.5761848809743633"/>
    <m/>
    <m/>
    <x v="139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</r>
  <r>
    <x v="1833"/>
    <n v="15.95"/>
    <n v="17.77"/>
    <n v="8124.62"/>
    <n v="7257.06"/>
    <n v="219.42"/>
    <n v="78696.73"/>
    <n v="108058.89"/>
    <n v="96534.33"/>
    <n v="6.9446662909200541E-7"/>
    <x v="1833"/>
    <n v="5107.42"/>
    <n v="2.9999720147048023"/>
    <x v="1833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e v="#N/A"/>
    <e v="#N/A"/>
    <n v="4.7196176884924474"/>
    <m/>
    <m/>
    <x v="1396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</r>
  <r>
    <x v="1834"/>
    <n v="15.95"/>
    <n v="17.96"/>
    <n v="8302.76"/>
    <n v="7416.18"/>
    <n v="215.85"/>
    <n v="79979.259999999995"/>
    <n v="109382.25"/>
    <n v="97716.49"/>
    <n v="6.9446662909200541E-7"/>
    <x v="1834"/>
    <n v="5219.28"/>
    <n v="2.9999702983045187"/>
    <x v="1834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e v="#N/A"/>
    <e v="#N/A"/>
    <n v="4.6425743198786638"/>
    <m/>
    <m/>
    <x v="1397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</r>
  <r>
    <x v="1835"/>
    <n v="18.39"/>
    <n v="19.98"/>
    <n v="8982.52"/>
    <n v="8023.34"/>
    <n v="198.16"/>
    <n v="86534.2"/>
    <n v="113276.31"/>
    <n v="101195.04"/>
    <n v="8.3336527945121475E-7"/>
    <x v="1835"/>
    <n v="5646.18"/>
    <n v="2.9999686038241289"/>
    <x v="1835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e v="#N/A"/>
    <e v="#N/A"/>
    <n v="4.2613912770574478"/>
    <m/>
    <m/>
    <x v="1398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</r>
  <r>
    <x v="1836"/>
    <n v="19.87"/>
    <n v="20.93"/>
    <n v="9208.1"/>
    <n v="8224.83"/>
    <n v="193.59"/>
    <n v="88527.21"/>
    <n v="115908.78"/>
    <n v="103546.66"/>
    <n v="8.3336527945121475E-7"/>
    <x v="1836"/>
    <n v="5787.83"/>
    <n v="2.9999704203869739"/>
    <x v="1836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e v="#N/A"/>
    <e v="#N/A"/>
    <n v="4.1628862226881802"/>
    <m/>
    <m/>
    <x v="1399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</r>
  <r>
    <x v="1837"/>
    <n v="19.91"/>
    <n v="20.85"/>
    <n v="9255.2999999999993"/>
    <n v="8266.99"/>
    <n v="192.54"/>
    <n v="89009.19"/>
    <n v="115842.27"/>
    <n v="103487.16"/>
    <n v="8.3336527945121475E-7"/>
    <x v="1837"/>
    <n v="5817.36"/>
    <n v="2.9999677472495012"/>
    <x v="1837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e v="#N/A"/>
    <e v="#N/A"/>
    <n v="4.1400805532128437"/>
    <m/>
    <m/>
    <x v="1400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</r>
  <r>
    <x v="1838"/>
    <n v="20.8"/>
    <n v="21.59"/>
    <n v="9544.17"/>
    <n v="8525.01"/>
    <n v="185.5"/>
    <n v="92263"/>
    <n v="117495.06"/>
    <n v="104963.58"/>
    <n v="8.3336527945121475E-7"/>
    <x v="1838"/>
    <n v="5998.78"/>
    <n v="2.9999684991235993"/>
    <x v="1838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e v="#N/A"/>
    <e v="#N/A"/>
    <n v="3.9884847888971828"/>
    <m/>
    <m/>
    <x v="1401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</r>
  <r>
    <x v="1839"/>
    <n v="19.53"/>
    <n v="20.94"/>
    <n v="9333.2999999999993"/>
    <n v="8336.65"/>
    <n v="186.95"/>
    <n v="91540.02"/>
    <n v="115816.21"/>
    <n v="103463.7"/>
    <n v="8.3336527945121475E-7"/>
    <x v="1839"/>
    <n v="5866.11"/>
    <n v="2.9999611473783152"/>
    <x v="1839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e v="#N/A"/>
    <e v="#N/A"/>
    <n v="4.0194413687428154"/>
    <m/>
    <m/>
    <x v="1402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</r>
  <r>
    <x v="1840"/>
    <n v="20.95"/>
    <n v="21.84"/>
    <n v="9710.74"/>
    <n v="8673.76"/>
    <n v="183.73"/>
    <n v="93119.07"/>
    <n v="117850.08"/>
    <n v="105280.39"/>
    <n v="5.5556975353532323E-7"/>
    <x v="1840"/>
    <n v="6102.89"/>
    <n v="2.9999610708840669"/>
    <x v="1840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e v="#N/A"/>
    <e v="#N/A"/>
    <n v="3.9495617726224004"/>
    <m/>
    <m/>
    <x v="140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x v="1841"/>
    <n v="5731.72"/>
    <n v="2.9999665340657131"/>
    <x v="1841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e v="#N/A"/>
    <e v="#N/A"/>
    <n v="4.1445233686916412"/>
    <m/>
    <m/>
    <x v="1404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</r>
  <r>
    <x v="1842"/>
    <n v="19.09"/>
    <n v="20.37"/>
    <n v="8935.67"/>
    <n v="7981.45"/>
    <n v="196.68"/>
    <n v="86739.98"/>
    <n v="113568.05"/>
    <n v="101454.95"/>
    <n v="5.5556975353532323E-7"/>
    <x v="1842"/>
    <n v="5615.5"/>
    <n v="2.9999677614506637"/>
    <x v="184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e v="#N/A"/>
    <e v="#N/A"/>
    <n v="4.2274788168803585"/>
    <m/>
    <m/>
    <x v="1405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</r>
  <r>
    <x v="1843"/>
    <n v="17.559999999999999"/>
    <n v="19.2"/>
    <n v="8476.99"/>
    <n v="7571.75"/>
    <n v="207.01"/>
    <n v="82184.39"/>
    <n v="110810.29"/>
    <n v="98991.27"/>
    <n v="5.5556975353532323E-7"/>
    <x v="1843"/>
    <n v="5327.13"/>
    <n v="2.9999594339185007"/>
    <x v="1843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e v="#N/A"/>
    <e v="#N/A"/>
    <n v="4.4492700708372608"/>
    <m/>
    <m/>
    <x v="1406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</r>
  <r>
    <x v="1844"/>
    <n v="17.52"/>
    <n v="19.2"/>
    <n v="8428.93"/>
    <n v="7528.82"/>
    <n v="209.07"/>
    <n v="81364.61"/>
    <n v="110493.25"/>
    <n v="98707.99"/>
    <n v="5.5556975353532323E-7"/>
    <x v="1844"/>
    <n v="5296.79"/>
    <n v="2.9999661275319682"/>
    <x v="1844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e v="#N/A"/>
    <e v="#N/A"/>
    <n v="4.4932994703618458"/>
    <m/>
    <m/>
    <x v="1407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x v="1845"/>
    <n v="5581.32"/>
    <n v="2.9999614990727759"/>
    <x v="1845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e v="#N/A"/>
    <e v="#N/A"/>
    <n v="4.3206544095324286"/>
    <m/>
    <m/>
    <x v="1408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</r>
  <r>
    <x v="1846"/>
    <n v="20.23"/>
    <n v="20.89"/>
    <n v="9027.83"/>
    <n v="8063.73"/>
    <n v="195.93"/>
    <n v="86638.35"/>
    <n v="112862.98"/>
    <n v="100824.64"/>
    <n v="1.6667944573445226E-6"/>
    <x v="1846"/>
    <n v="5672.59"/>
    <n v="2.999965446922972"/>
    <x v="1846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e v="#N/A"/>
    <e v="#N/A"/>
    <n v="4.209973802096008"/>
    <m/>
    <m/>
    <x v="1409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</r>
  <r>
    <x v="1847"/>
    <n v="22.98"/>
    <n v="22.69"/>
    <n v="9707.91"/>
    <n v="8671.17"/>
    <n v="185.13"/>
    <n v="91412.83"/>
    <n v="115916.33"/>
    <n v="103552.14"/>
    <n v="1.6667944573445226E-6"/>
    <x v="1847"/>
    <n v="6099.76"/>
    <n v="2.9999693757265766"/>
    <x v="1847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e v="#N/A"/>
    <e v="#N/A"/>
    <n v="3.9776948070556757"/>
    <m/>
    <m/>
    <x v="1410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</r>
  <r>
    <x v="1848"/>
    <n v="23.74"/>
    <n v="22.95"/>
    <n v="9716.98"/>
    <n v="8679.26"/>
    <n v="180.56"/>
    <n v="93670.96"/>
    <n v="115418.71"/>
    <n v="103107.42"/>
    <n v="1.6667944573445226E-6"/>
    <x v="1848"/>
    <n v="6105.32"/>
    <n v="2.999962869911962"/>
    <x v="1848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e v="#N/A"/>
    <e v="#N/A"/>
    <n v="3.8792914181834885"/>
    <m/>
    <m/>
    <x v="141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</r>
  <r>
    <x v="1849"/>
    <n v="25.25"/>
    <n v="22.91"/>
    <n v="9548.43"/>
    <n v="8528.69"/>
    <n v="182.33"/>
    <n v="92753.83"/>
    <n v="112435.97"/>
    <n v="100442.67"/>
    <n v="1.6667944573445226E-6"/>
    <x v="1849"/>
    <n v="5999.26"/>
    <n v="2.9999704000861591"/>
    <x v="184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e v="#N/A"/>
    <e v="#N/A"/>
    <n v="3.9171048266453199"/>
    <m/>
    <m/>
    <x v="1412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</r>
  <r>
    <x v="1850"/>
    <n v="23.66"/>
    <n v="22.38"/>
    <n v="9349.36"/>
    <n v="8350.84"/>
    <n v="191.54"/>
    <n v="88070.080000000002"/>
    <n v="110036.88"/>
    <n v="98298.99"/>
    <n v="3.1949139418507855E-6"/>
    <x v="1850"/>
    <n v="5873.77"/>
    <n v="2.9999601961378914"/>
    <x v="1850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e v="#N/A"/>
    <e v="#N/A"/>
    <n v="4.114292388436696"/>
    <m/>
    <m/>
    <x v="141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</r>
  <r>
    <x v="1851"/>
    <n v="24.79"/>
    <n v="23.6"/>
    <n v="10032.879999999999"/>
    <n v="8961.33"/>
    <n v="181.73"/>
    <n v="92576.7"/>
    <n v="114177.09"/>
    <n v="101997.24"/>
    <n v="3.1949139418507855E-6"/>
    <x v="1851"/>
    <n v="6303.04"/>
    <n v="2.999960369882047"/>
    <x v="1851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e v="#N/A"/>
    <e v="#N/A"/>
    <n v="3.9033590185655167"/>
    <m/>
    <m/>
    <x v="1414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</r>
  <r>
    <x v="1852"/>
    <n v="23.38"/>
    <n v="23.12"/>
    <n v="9931"/>
    <n v="8870.2999999999993"/>
    <n v="178.24"/>
    <n v="94357.02"/>
    <n v="113310.91"/>
    <n v="101223.14"/>
    <n v="3.1949139418507855E-6"/>
    <x v="1852"/>
    <n v="6238.88"/>
    <n v="2.9999622591585395"/>
    <x v="1852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e v="#N/A"/>
    <e v="#N/A"/>
    <n v="3.8281879107421681"/>
    <m/>
    <m/>
    <x v="1415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</r>
  <r>
    <x v="1853"/>
    <n v="31.66"/>
    <n v="28.56"/>
    <n v="12051.58"/>
    <n v="10764.36"/>
    <n v="146.54"/>
    <n v="111136.52"/>
    <n v="122942.04"/>
    <n v="109826.52"/>
    <n v="3.1949139418507855E-6"/>
    <x v="1853"/>
    <n v="7570.89"/>
    <n v="2.9999632955237456"/>
    <x v="1853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e v="#N/A"/>
    <e v="#N/A"/>
    <n v="3.1471718899487318"/>
    <m/>
    <m/>
    <x v="1416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</r>
  <r>
    <x v="1854"/>
    <n v="32"/>
    <n v="29.59"/>
    <n v="12442.43"/>
    <n v="11113.43"/>
    <n v="135.34"/>
    <n v="119636.58"/>
    <n v="124358.97"/>
    <n v="111091.94"/>
    <n v="3.1949139418507855E-6"/>
    <x v="1854"/>
    <n v="7816.23"/>
    <n v="2.9999654518673569"/>
    <x v="185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e v="#N/A"/>
    <e v="#N/A"/>
    <n v="2.906475395822445"/>
    <m/>
    <m/>
    <x v="1417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</r>
  <r>
    <x v="1855"/>
    <n v="48"/>
    <n v="38.1"/>
    <n v="14813.84"/>
    <n v="13231.44"/>
    <n v="116.93"/>
    <n v="135908.4"/>
    <n v="133328.5"/>
    <n v="119103.5"/>
    <n v="1.2500718804542288E-6"/>
    <x v="1855"/>
    <n v="9305.25"/>
    <n v="2.9999650743570565"/>
    <x v="1855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e v="#N/A"/>
    <e v="#N/A"/>
    <n v="2.5107012313880337"/>
    <m/>
    <m/>
    <x v="1418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</r>
  <r>
    <x v="1856"/>
    <n v="35.06"/>
    <n v="31.07"/>
    <n v="12426.02"/>
    <n v="11098.67"/>
    <n v="125.8"/>
    <n v="125595.37"/>
    <n v="123343.02"/>
    <n v="110183.24"/>
    <n v="1.2500718804542288E-6"/>
    <x v="1856"/>
    <n v="7805.16"/>
    <n v="2.9999654821252397"/>
    <x v="1856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e v="#N/A"/>
    <e v="#N/A"/>
    <n v="2.7010083662593161"/>
    <m/>
    <m/>
    <x v="1419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</r>
  <r>
    <x v="1857"/>
    <n v="42.99"/>
    <n v="36.58"/>
    <n v="14236.95"/>
    <n v="12716.14"/>
    <n v="114.84"/>
    <n v="136542.88"/>
    <n v="134182.22"/>
    <n v="119865.84"/>
    <n v="1.2500718804542288E-6"/>
    <x v="1857"/>
    <n v="8942.44"/>
    <n v="2.9999663759721669"/>
    <x v="1857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e v="#N/A"/>
    <e v="#N/A"/>
    <n v="2.4655548840109249"/>
    <m/>
    <m/>
    <x v="1420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</r>
  <r>
    <x v="1858"/>
    <n v="39"/>
    <n v="33.82"/>
    <n v="13741.97"/>
    <n v="12274.02"/>
    <n v="120.53"/>
    <n v="129770.29"/>
    <n v="130662.1"/>
    <n v="116721.14"/>
    <n v="1.2500718804542288E-6"/>
    <x v="1858"/>
    <n v="8631.33"/>
    <n v="2.9999641672977644"/>
    <x v="1858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e v="#N/A"/>
    <e v="#N/A"/>
    <n v="2.5875744226723314"/>
    <m/>
    <m/>
    <x v="1421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</r>
  <r>
    <x v="1859"/>
    <n v="36.36"/>
    <n v="32.75"/>
    <n v="13812.43"/>
    <n v="12336.94"/>
    <n v="117.54"/>
    <n v="132993.45000000001"/>
    <n v="129630.42"/>
    <n v="115799.39"/>
    <n v="1.2500718804542288E-6"/>
    <x v="1859"/>
    <n v="8675.3700000000008"/>
    <n v="2.9999661855719864"/>
    <x v="1859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e v="#N/A"/>
    <e v="#N/A"/>
    <n v="2.5232459324962653"/>
    <m/>
    <m/>
    <x v="1422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</r>
  <r>
    <x v="1860"/>
    <n v="31.87"/>
    <n v="30.08"/>
    <n v="13171.79"/>
    <n v="11764.69"/>
    <n v="123.48"/>
    <n v="126274.74"/>
    <n v="124880.01"/>
    <n v="111555.39"/>
    <n v="9.7226570483499586E-7"/>
    <x v="1860"/>
    <n v="8272.39"/>
    <n v="2.9999656698676067"/>
    <x v="1860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e v="#N/A"/>
    <e v="#N/A"/>
    <n v="2.650324940426013"/>
    <m/>
    <m/>
    <x v="1423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</r>
  <r>
    <x v="1861"/>
    <n v="32.85"/>
    <n v="30.44"/>
    <n v="13302.45"/>
    <n v="11881.38"/>
    <n v="122.15"/>
    <n v="127627.45"/>
    <n v="125866.25"/>
    <n v="112436.29"/>
    <n v="9.7226570483499586E-7"/>
    <x v="1861"/>
    <n v="8354.24"/>
    <n v="2.999968440621593"/>
    <x v="1861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e v="#N/A"/>
    <e v="#N/A"/>
    <n v="2.6216346975125298"/>
    <m/>
    <m/>
    <x v="1424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</r>
  <r>
    <x v="1862"/>
    <n v="31.58"/>
    <n v="30.03"/>
    <n v="13821.7"/>
    <n v="12345.15"/>
    <n v="119.77"/>
    <n v="130122.57"/>
    <n v="126852.27"/>
    <n v="113316.99"/>
    <n v="9.7226570483499586E-7"/>
    <x v="1862"/>
    <n v="8680.14"/>
    <n v="2.9999634210520947"/>
    <x v="1862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e v="#N/A"/>
    <e v="#N/A"/>
    <n v="2.5704132837895965"/>
    <m/>
    <m/>
    <x v="1425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</r>
  <r>
    <x v="1863"/>
    <n v="42.67"/>
    <n v="36.6"/>
    <n v="16479.14"/>
    <n v="14718.69"/>
    <n v="94.85"/>
    <n v="157189.10999999999"/>
    <n v="140470.1"/>
    <n v="125481.67"/>
    <n v="9.7226570483499586E-7"/>
    <x v="1863"/>
    <n v="10348.780000000001"/>
    <n v="2.9999640334345923"/>
    <x v="1863"/>
    <m/>
    <m/>
    <n v="15.175491606771253"/>
    <m/>
    <m/>
    <n v="243.50640099296305"/>
    <n v="243.4"/>
    <n v="4.3714458900190323E-4"/>
    <n v="298.41900021489727"/>
    <n v="298"/>
    <n v="1.4060409895881865E-3"/>
    <n v="34560.265588659255"/>
    <e v="#N/A"/>
    <e v="#N/A"/>
    <n v="2.0354875249277424"/>
    <m/>
    <m/>
    <x v="142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</r>
  <r>
    <x v="1864"/>
    <n v="43.05"/>
    <n v="37.9"/>
    <n v="17426.21"/>
    <n v="15564.57"/>
    <n v="90.26"/>
    <n v="164800.51"/>
    <n v="144613.57"/>
    <n v="129182.91"/>
    <n v="9.7226570483499586E-7"/>
    <x v="1864"/>
    <n v="10943.26"/>
    <n v="2.9999663090737907"/>
    <x v="186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e v="#N/A"/>
    <e v="#N/A"/>
    <n v="1.9368796729634243"/>
    <m/>
    <m/>
    <x v="1427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</r>
  <r>
    <x v="1865"/>
    <n v="42.44"/>
    <n v="38.26"/>
    <n v="17972.68"/>
    <n v="16052.62"/>
    <n v="87.37"/>
    <n v="170068.57"/>
    <n v="146213.18"/>
    <n v="130611.46"/>
    <n v="4.1667465300321282E-7"/>
    <x v="1865"/>
    <n v="11285.61"/>
    <n v="2.9999645475994261"/>
    <x v="1865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e v="#N/A"/>
    <e v="#N/A"/>
    <n v="1.8745552926405069"/>
    <m/>
    <m/>
    <x v="1428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</r>
  <r>
    <x v="1866"/>
    <n v="36.270000000000003"/>
    <n v="34.79"/>
    <n v="16998.37"/>
    <n v="15182.39"/>
    <n v="91.44"/>
    <n v="162148.41"/>
    <n v="145598.38"/>
    <n v="130062.21"/>
    <n v="4.1667465300321282E-7"/>
    <x v="1866"/>
    <n v="10673.55"/>
    <n v="2.9999645095041512"/>
    <x v="1866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e v="#N/A"/>
    <e v="#N/A"/>
    <n v="1.9617711304414172"/>
    <m/>
    <m/>
    <x v="1429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</r>
  <r>
    <x v="1867"/>
    <n v="35.9"/>
    <n v="34.799999999999997"/>
    <n v="16668.04"/>
    <n v="14887.34"/>
    <n v="93.57"/>
    <n v="158381.6"/>
    <n v="147551.5"/>
    <n v="131806.87"/>
    <n v="4.1667465300321282E-7"/>
    <x v="1867"/>
    <n v="10465.870000000001"/>
    <n v="2.999966526317305"/>
    <x v="1867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e v="#N/A"/>
    <e v="#N/A"/>
    <n v="2.0073585567908512"/>
    <m/>
    <m/>
    <x v="1430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</r>
  <r>
    <x v="1868"/>
    <n v="39.76"/>
    <n v="36.61"/>
    <n v="17160.14"/>
    <n v="15326.86"/>
    <n v="90.8"/>
    <n v="163070.93"/>
    <n v="150438.71"/>
    <n v="134385.94"/>
    <n v="4.1667465300321282E-7"/>
    <x v="1868"/>
    <n v="10774.59"/>
    <n v="2.9999691574489709"/>
    <x v="1868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e v="#N/A"/>
    <e v="#N/A"/>
    <n v="1.9478269708275913"/>
    <m/>
    <m/>
    <x v="1431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x v="1869"/>
    <n v="10535.79"/>
    <n v="2.9999680656496763"/>
    <x v="186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e v="#N/A"/>
    <e v="#N/A"/>
    <n v="1.9854734082414847"/>
    <m/>
    <m/>
    <x v="1432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</r>
  <r>
    <x v="1870"/>
    <n v="32.28"/>
    <n v="31.98"/>
    <n v="15763.26"/>
    <n v="14079.19"/>
    <n v="98.43"/>
    <n v="149757.35"/>
    <n v="144264.32999999999"/>
    <n v="128870.19"/>
    <n v="4.1667465300321282E-7"/>
    <x v="1870"/>
    <n v="9896.5499999999993"/>
    <n v="2.9999671595640032"/>
    <x v="1870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e v="#N/A"/>
    <e v="#N/A"/>
    <n v="2.1110417440554032"/>
    <m/>
    <m/>
    <x v="143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x v="1871"/>
    <n v="10168.379999999999"/>
    <n v="2.9999654996786642"/>
    <x v="1871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e v="#N/A"/>
    <e v="#N/A"/>
    <n v="2.1077091761881293"/>
    <m/>
    <m/>
    <x v="143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</r>
  <r>
    <x v="1872"/>
    <n v="31.62"/>
    <n v="31.67"/>
    <n v="15868.65"/>
    <n v="14173.31"/>
    <n v="97.91"/>
    <n v="150561.39000000001"/>
    <n v="144828.75"/>
    <n v="129374.27"/>
    <n v="4.1667465300321282E-7"/>
    <x v="1872"/>
    <n v="9962.23"/>
    <n v="2.9999673621550684"/>
    <x v="187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e v="#N/A"/>
    <e v="#N/A"/>
    <n v="2.0996591140131575"/>
    <m/>
    <m/>
    <x v="1435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</r>
  <r>
    <x v="1873"/>
    <n v="31.82"/>
    <n v="31.99"/>
    <n v="16124.72"/>
    <n v="14402.02"/>
    <n v="96.88"/>
    <n v="152138.57"/>
    <n v="145971.69"/>
    <n v="130395.19"/>
    <n v="4.1667465300321282E-7"/>
    <x v="1873"/>
    <n v="10122.74"/>
    <n v="2.9999682161105086"/>
    <x v="1873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e v="#N/A"/>
    <e v="#N/A"/>
    <n v="2.077457143699001"/>
    <m/>
    <m/>
    <x v="1436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x v="1874"/>
    <n v="10718.41"/>
    <n v="2.9999679173437506"/>
    <x v="1874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e v="#N/A"/>
    <e v="#N/A"/>
    <n v="1.9611253011148415"/>
    <m/>
    <m/>
    <x v="1437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</r>
  <r>
    <x v="1875"/>
    <n v="37"/>
    <n v="35.380000000000003"/>
    <n v="17591.93"/>
    <n v="15712.45"/>
    <n v="87.92"/>
    <n v="166863.29"/>
    <n v="150939.26"/>
    <n v="134832.4"/>
    <n v="8.3336527945121475E-7"/>
    <x v="1875"/>
    <n v="11042.48"/>
    <n v="2.9999665424309594"/>
    <x v="1875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e v="#N/A"/>
    <e v="#N/A"/>
    <n v="1.8848059088872278"/>
    <m/>
    <m/>
    <x v="143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x v="1876"/>
    <n v="10470.790000000001"/>
    <n v="2.9999666895058441"/>
    <x v="1876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e v="#N/A"/>
    <e v="#N/A"/>
    <n v="1.9663759374397591"/>
    <m/>
    <m/>
    <x v="1439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x v="1877"/>
    <n v="10750.95"/>
    <n v="2.9999654329646703"/>
    <x v="1877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e v="#N/A"/>
    <e v="#N/A"/>
    <n v="1.9424749095331801"/>
    <m/>
    <m/>
    <x v="1440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</r>
  <r>
    <x v="1878"/>
    <n v="38.520000000000003"/>
    <n v="36.64"/>
    <n v="18643.73"/>
    <n v="16651.84"/>
    <n v="81.75"/>
    <n v="177388.65"/>
    <n v="154814.96"/>
    <n v="138294.18"/>
    <n v="8.3336527945121475E-7"/>
    <x v="1878"/>
    <n v="11701.84"/>
    <n v="2.9999666612362335"/>
    <x v="1878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e v="#N/A"/>
    <e v="#N/A"/>
    <n v="1.7522469943843808"/>
    <m/>
    <m/>
    <x v="1441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x v="1879"/>
    <n v="11793.16"/>
    <n v="2.9999648872969797"/>
    <x v="1879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e v="#N/A"/>
    <e v="#N/A"/>
    <n v="1.7189557057961411"/>
    <m/>
    <m/>
    <x v="1442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x v="1880"/>
    <n v="11780.55"/>
    <n v="2.9999636932046849"/>
    <x v="1880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e v="#N/A"/>
    <e v="#N/A"/>
    <n v="1.7529344476373048"/>
    <m/>
    <m/>
    <x v="1443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</r>
  <r>
    <x v="1881"/>
    <n v="34.6"/>
    <n v="34.96"/>
    <n v="18104.080000000002"/>
    <n v="16169.79"/>
    <n v="84.45"/>
    <n v="171408.67"/>
    <n v="154220.9"/>
    <n v="137763.1"/>
    <n v="2.7778132727362959E-7"/>
    <x v="1881"/>
    <n v="11361.74"/>
    <n v="2.9999668021279362"/>
    <x v="1881"/>
    <m/>
    <m/>
    <n v="14.302055950417014"/>
    <m/>
    <m/>
    <n v="267.16760643199257"/>
    <n v="267.08"/>
    <n v="3.2801569564400168E-4"/>
    <n v="327.42568096390539"/>
    <n v="327"/>
    <n v="1.301776648028774E-3"/>
    <n v="37938.046613477913"/>
    <e v="#N/A"/>
    <e v="#N/A"/>
    <n v="1.8096235034096573"/>
    <m/>
    <m/>
    <x v="1444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x v="1882"/>
    <n v="10794.09"/>
    <n v="2.9999640756929846"/>
    <x v="188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e v="#N/A"/>
    <e v="#N/A"/>
    <n v="1.8866621511136823"/>
    <m/>
    <m/>
    <x v="1445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</r>
  <r>
    <x v="1883"/>
    <n v="30.98"/>
    <n v="32.950000000000003"/>
    <n v="16801.36"/>
    <n v="15006.25"/>
    <n v="90.22"/>
    <n v="160053.13"/>
    <n v="150315.79"/>
    <n v="134274.66"/>
    <n v="2.7778132727362959E-7"/>
    <x v="1883"/>
    <n v="10543.67"/>
    <n v="2.9999653272976237"/>
    <x v="1883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e v="#N/A"/>
    <e v="#N/A"/>
    <n v="1.9330531793620815"/>
    <m/>
    <m/>
    <x v="1446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x v="1884"/>
    <n v="10967.49"/>
    <n v="2.9999661180585147"/>
    <x v="1884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e v="#N/A"/>
    <e v="#N/A"/>
    <n v="1.8680395688065099"/>
    <m/>
    <m/>
    <x v="1447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x v="1885"/>
    <n v="10916.88"/>
    <n v="2.9999635512928085"/>
    <x v="1885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e v="#N/A"/>
    <e v="#N/A"/>
    <n v="1.8679372104739727"/>
    <m/>
    <m/>
    <x v="1448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</r>
  <r>
    <x v="1886"/>
    <n v="37.32"/>
    <n v="36.19"/>
    <n v="18876.18"/>
    <n v="16859.36"/>
    <n v="83.47"/>
    <n v="172494.18"/>
    <n v="156420.72"/>
    <n v="139727.9"/>
    <n v="2.7778132727362959E-7"/>
    <x v="1886"/>
    <n v="11844.28"/>
    <n v="2.9999640639374161"/>
    <x v="1886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e v="#N/A"/>
    <e v="#N/A"/>
    <n v="1.7879377933073597"/>
    <m/>
    <m/>
    <x v="144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</r>
  <r>
    <x v="1887"/>
    <n v="41.35"/>
    <n v="39.15"/>
    <n v="20337.57"/>
    <n v="18164.599999999999"/>
    <n v="73.37"/>
    <n v="193353.29"/>
    <n v="162701.91"/>
    <n v="145338.74"/>
    <n v="2.7778132727362959E-7"/>
    <x v="1887"/>
    <n v="12760.95"/>
    <n v="2.9999642436420362"/>
    <x v="188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e v="#N/A"/>
    <e v="#N/A"/>
    <n v="1.5715084209319026"/>
    <m/>
    <m/>
    <x v="1450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x v="1888"/>
    <n v="12930.69"/>
    <n v="2.9999655916941816"/>
    <x v="1888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e v="#N/A"/>
    <e v="#N/A"/>
    <n v="1.5669245776759737"/>
    <m/>
    <m/>
    <x v="1451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x v="1889"/>
    <n v="12414.17"/>
    <n v="2.9999653613256942"/>
    <x v="1889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e v="#N/A"/>
    <e v="#N/A"/>
    <n v="1.6154915202659845"/>
    <m/>
    <m/>
    <x v="1452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x v="1890"/>
    <n v="12185.36"/>
    <n v="2.9999642361968912"/>
    <x v="1890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e v="#N/A"/>
    <e v="#N/A"/>
    <n v="1.6483791483836545"/>
    <m/>
    <m/>
    <x v="145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</r>
  <r>
    <x v="1891"/>
    <n v="41.08"/>
    <n v="39.520000000000003"/>
    <n v="20746.12"/>
    <n v="18529.46"/>
    <n v="72.63"/>
    <n v="194447.08"/>
    <n v="164009.82"/>
    <n v="146506.75"/>
    <n v="5.5556975353532323E-7"/>
    <x v="1891"/>
    <n v="13015.39"/>
    <n v="2.9999652306888693"/>
    <x v="189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e v="#N/A"/>
    <e v="#N/A"/>
    <n v="1.5551470180528055"/>
    <m/>
    <m/>
    <x v="1454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x v="1892"/>
    <n v="12737.37"/>
    <n v="2.9999652338248302"/>
    <x v="1892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e v="#N/A"/>
    <e v="#N/A"/>
    <n v="1.5597721665855013"/>
    <m/>
    <m/>
    <x v="1455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</r>
  <r>
    <x v="1893"/>
    <n v="42.96"/>
    <n v="41.24"/>
    <n v="22019.599999999999"/>
    <n v="19666.86"/>
    <n v="68.86"/>
    <n v="204469.68"/>
    <n v="168972.02"/>
    <n v="150939.22"/>
    <n v="5.5556975353532323E-7"/>
    <x v="1893"/>
    <n v="13813.65"/>
    <n v="2.9999661369141113"/>
    <x v="1893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e v="#N/A"/>
    <e v="#N/A"/>
    <n v="1.4742625413268213"/>
    <m/>
    <m/>
    <x v="1456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</r>
  <r>
    <x v="1894"/>
    <n v="45.45"/>
    <n v="43.38"/>
    <n v="23578.84"/>
    <n v="21059.46"/>
    <n v="64.56"/>
    <n v="217219.45"/>
    <n v="174025.7"/>
    <n v="155453.32"/>
    <n v="5.5556975353532323E-7"/>
    <x v="1894"/>
    <n v="14790.73"/>
    <n v="2.999966868174806"/>
    <x v="1894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e v="#N/A"/>
    <e v="#N/A"/>
    <n v="1.3819742196145925"/>
    <m/>
    <m/>
    <x v="1457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x v="1895"/>
    <n v="13607.84"/>
    <n v="2.9999651979827591"/>
    <x v="1895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e v="#N/A"/>
    <e v="#N/A"/>
    <n v="1.445685011652537"/>
    <m/>
    <m/>
    <x v="1458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</r>
  <r>
    <x v="1896"/>
    <n v="37.81"/>
    <n v="38.31"/>
    <n v="20552.61"/>
    <n v="18356.55"/>
    <n v="71.8"/>
    <n v="194140.66"/>
    <n v="167292.28"/>
    <n v="149438.32999999999"/>
    <n v="5.5556975353532323E-7"/>
    <x v="1896"/>
    <n v="12891.79"/>
    <n v="2.9999645934822383"/>
    <x v="1896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e v="#N/A"/>
    <e v="#N/A"/>
    <n v="1.5367855516041757"/>
    <m/>
    <m/>
    <x v="1459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x v="1897"/>
    <n v="12721.98"/>
    <n v="2.9999652587386216"/>
    <x v="189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e v="#N/A"/>
    <e v="#N/A"/>
    <n v="1.5619563244848869"/>
    <m/>
    <m/>
    <x v="1460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x v="1898"/>
    <n v="12745.96"/>
    <n v="2.9999640147241045"/>
    <x v="1898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e v="#N/A"/>
    <e v="#N/A"/>
    <n v="1.5580184943070896"/>
    <m/>
    <m/>
    <x v="1461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x v="1899"/>
    <n v="11829.59"/>
    <n v="2.999967246439994"/>
    <x v="1899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e v="#N/A"/>
    <e v="#N/A"/>
    <n v="1.6388601907626497"/>
    <m/>
    <m/>
    <x v="1462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x v="1900"/>
    <n v="11771.84"/>
    <n v="2.9999674556446894"/>
    <x v="1900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e v="#N/A"/>
    <e v="#N/A"/>
    <n v="1.6785681826808143"/>
    <m/>
    <m/>
    <x v="1463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</r>
  <r>
    <x v="1901"/>
    <n v="31.26"/>
    <n v="32.97"/>
    <n v="17602"/>
    <n v="15721.15"/>
    <n v="83.83"/>
    <n v="164912.73000000001"/>
    <n v="153693.98000000001"/>
    <n v="137290.75"/>
    <n v="4.1667465300321282E-7"/>
    <x v="1901"/>
    <n v="11039.11"/>
    <n v="2.9999652244927759"/>
    <x v="1901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e v="#N/A"/>
    <e v="#N/A"/>
    <n v="1.7935839436284637"/>
    <m/>
    <m/>
    <x v="1464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x v="1902"/>
    <n v="10958.52"/>
    <n v="2.999966527912223"/>
    <x v="1902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e v="#N/A"/>
    <e v="#N/A"/>
    <n v="1.7834303356684442"/>
    <m/>
    <m/>
    <x v="1465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</r>
  <r>
    <x v="1903"/>
    <n v="28.24"/>
    <n v="30.39"/>
    <n v="16400.46"/>
    <n v="14647.99"/>
    <n v="88.19"/>
    <n v="156223.56"/>
    <n v="148082.98000000001"/>
    <n v="132278.49"/>
    <n v="4.1667465300321282E-7"/>
    <x v="1903"/>
    <n v="10285.06"/>
    <n v="2.9999658180025706"/>
    <x v="190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e v="#N/A"/>
    <e v="#N/A"/>
    <n v="1.8866615064885426"/>
    <m/>
    <m/>
    <x v="1466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</r>
  <r>
    <x v="1904"/>
    <n v="33.39"/>
    <n v="33.6"/>
    <n v="18456.82"/>
    <n v="16484.599999999999"/>
    <n v="80.02"/>
    <n v="170692.6"/>
    <n v="155170.07"/>
    <n v="138609.03"/>
    <n v="8.3336527945121475E-7"/>
    <x v="1904"/>
    <n v="11573.8"/>
    <n v="2.9999652140904889"/>
    <x v="1904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e v="#N/A"/>
    <e v="#N/A"/>
    <n v="1.7115981178734789"/>
    <m/>
    <m/>
    <x v="1467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x v="1905"/>
    <n v="10888.14"/>
    <n v="2.9999660012927181"/>
    <x v="1905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e v="#N/A"/>
    <e v="#N/A"/>
    <n v="1.7831556627313763"/>
    <m/>
    <m/>
    <x v="1468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x v="1906"/>
    <n v="11888.87"/>
    <n v="2.9999654334009658"/>
    <x v="1906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e v="#N/A"/>
    <e v="#N/A"/>
    <n v="1.6382660357058645"/>
    <m/>
    <m/>
    <x v="1469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x v="1907"/>
    <n v="11972.29"/>
    <n v="2.9999649042041017"/>
    <x v="1907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e v="#N/A"/>
    <e v="#N/A"/>
    <n v="1.6343267673359356"/>
    <m/>
    <m/>
    <x v="1470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</r>
  <r>
    <x v="1908"/>
    <n v="31.32"/>
    <n v="31.97"/>
    <n v="17736.919999999998"/>
    <n v="15841.57"/>
    <n v="79.98"/>
    <n v="168982.7"/>
    <n v="150264.91"/>
    <n v="134226.94"/>
    <n v="8.3336527945121475E-7"/>
    <x v="1908"/>
    <n v="11121.28"/>
    <n v="2.9999667754047379"/>
    <x v="190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e v="#N/A"/>
    <e v="#N/A"/>
    <n v="1.7103676062606696"/>
    <m/>
    <m/>
    <x v="1471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x v="1909"/>
    <n v="10501.71"/>
    <n v="2.9999653750426756"/>
    <x v="1909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e v="#N/A"/>
    <e v="#N/A"/>
    <n v="1.8135725680265626"/>
    <m/>
    <m/>
    <x v="147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x v="1910"/>
    <n v="11353.79"/>
    <n v="2.9999672456800242"/>
    <x v="1910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e v="#N/A"/>
    <e v="#N/A"/>
    <n v="1.6990888321393338"/>
    <m/>
    <m/>
    <x v="1473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x v="1911"/>
    <n v="10752.22"/>
    <n v="2.9999666278064754"/>
    <x v="1911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e v="#N/A"/>
    <e v="#N/A"/>
    <n v="1.764201934737559"/>
    <m/>
    <m/>
    <x v="1474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</r>
  <r>
    <x v="1912"/>
    <n v="25.46"/>
    <n v="27.03"/>
    <n v="14854.96"/>
    <n v="13267.51"/>
    <n v="93.36"/>
    <n v="140980.19"/>
    <n v="134149.35999999999"/>
    <n v="119830.91"/>
    <n v="5.5556975353532323E-7"/>
    <x v="1912"/>
    <n v="9312.89"/>
    <n v="2.9999671685292655"/>
    <x v="1912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e v="#N/A"/>
    <e v="#N/A"/>
    <n v="1.9958418280014614"/>
    <m/>
    <m/>
    <x v="1475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</r>
  <r>
    <x v="1913"/>
    <n v="24.53"/>
    <n v="26.52"/>
    <n v="14823.62"/>
    <n v="13239.51"/>
    <n v="94.82"/>
    <n v="138781.14000000001"/>
    <n v="133497.37"/>
    <n v="119248.45"/>
    <n v="5.5556975353532323E-7"/>
    <x v="1913"/>
    <n v="9293.02"/>
    <n v="2.9999653116121769"/>
    <x v="1913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e v="#N/A"/>
    <e v="#N/A"/>
    <n v="2.026942507524514"/>
    <m/>
    <m/>
    <x v="147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</r>
  <r>
    <x v="1914"/>
    <n v="29.96"/>
    <n v="30.37"/>
    <n v="16695.86"/>
    <n v="14911.65"/>
    <n v="85.66"/>
    <n v="152181.44"/>
    <n v="142004.14000000001"/>
    <n v="126847.05"/>
    <n v="2.7778132727362959E-7"/>
    <x v="1914"/>
    <n v="10465.969999999999"/>
    <n v="2.9999665819312438"/>
    <x v="1914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e v="#N/A"/>
    <e v="#N/A"/>
    <n v="1.8308305756868835"/>
    <m/>
    <m/>
    <x v="1477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x v="1915"/>
    <n v="11747.8"/>
    <n v="2.9999668168167446"/>
    <x v="1915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e v="#N/A"/>
    <e v="#N/A"/>
    <n v="1.5328038054506135"/>
    <m/>
    <m/>
    <x v="1478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</r>
  <r>
    <x v="1916"/>
    <n v="32.74"/>
    <n v="32.880000000000003"/>
    <n v="18137.54"/>
    <n v="16199.26"/>
    <n v="73.59"/>
    <n v="172343.72"/>
    <n v="150029.13"/>
    <n v="134015.4"/>
    <n v="2.7778132727362959E-7"/>
    <x v="1916"/>
    <n v="11369.15"/>
    <n v="2.999965646165875"/>
    <x v="1916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e v="#N/A"/>
    <e v="#N/A"/>
    <n v="1.5726833696909031"/>
    <m/>
    <m/>
    <x v="1479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</r>
  <r>
    <x v="1917"/>
    <n v="30.5"/>
    <n v="31.62"/>
    <n v="17318.23"/>
    <n v="15467.5"/>
    <n v="77.56"/>
    <n v="163027.47"/>
    <n v="146830.39000000001"/>
    <n v="131158.04999999999"/>
    <n v="2.7778132727362959E-7"/>
    <x v="1917"/>
    <n v="10855.31"/>
    <n v="2.9999683746084034"/>
    <x v="1917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e v="#N/A"/>
    <e v="#N/A"/>
    <n v="1.6574349567107123"/>
    <m/>
    <m/>
    <x v="1480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x v="1918"/>
    <n v="11050.9"/>
    <n v="2.9999665117482714"/>
    <x v="1918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e v="#N/A"/>
    <e v="#N/A"/>
    <n v="1.6278555500261755"/>
    <m/>
    <m/>
    <x v="148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</r>
  <r>
    <x v="1919"/>
    <n v="29.85"/>
    <n v="31.38"/>
    <n v="17532.09"/>
    <n v="15658.49"/>
    <n v="76.64"/>
    <n v="164940.01999999999"/>
    <n v="148016.25"/>
    <n v="132217.19"/>
    <n v="1.3888977634657351E-7"/>
    <x v="1919"/>
    <n v="10988.29"/>
    <n v="2.9999678847677207"/>
    <x v="1919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e v="#N/A"/>
    <e v="#N/A"/>
    <n v="1.6374158857144245"/>
    <m/>
    <m/>
    <x v="1482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x v="1920"/>
    <n v="10390.43"/>
    <n v="2.9999693939409466"/>
    <x v="1920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e v="#N/A"/>
    <e v="#N/A"/>
    <n v="1.7127405870513135"/>
    <m/>
    <m/>
    <x v="1483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x v="1921"/>
    <n v="12473.69"/>
    <n v="2.9999672319562389"/>
    <x v="1921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e v="#N/A"/>
    <e v="#N/A"/>
    <n v="1.394769933147993"/>
    <m/>
    <m/>
    <x v="1484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</r>
  <r>
    <x v="1922"/>
    <n v="32.81"/>
    <n v="33.75"/>
    <n v="18640.48"/>
    <n v="16648.419999999998"/>
    <n v="69.14"/>
    <n v="175524.72"/>
    <n v="155815.63"/>
    <n v="139184.01"/>
    <n v="1.3888977634657351E-7"/>
    <x v="1922"/>
    <n v="11682.12"/>
    <n v="2.9999686245310251"/>
    <x v="192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e v="#N/A"/>
    <e v="#N/A"/>
    <n v="1.4769353515318382"/>
    <m/>
    <m/>
    <x v="1485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x v="1923"/>
    <n v="11162.83"/>
    <n v="2.9999678493013571"/>
    <x v="1923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e v="#N/A"/>
    <e v="#N/A"/>
    <n v="1.5467027597702245"/>
    <m/>
    <m/>
    <x v="1486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x v="1924"/>
    <n v="11370.02"/>
    <n v="2.9999664667073089"/>
    <x v="1924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e v="#N/A"/>
    <e v="#N/A"/>
    <n v="1.5077926473724215"/>
    <m/>
    <m/>
    <x v="1487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x v="1925"/>
    <n v="11351.3"/>
    <n v="2.9999668222204767"/>
    <x v="1925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e v="#N/A"/>
    <e v="#N/A"/>
    <n v="1.5235132215315286"/>
    <m/>
    <m/>
    <x v="1488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</r>
  <r>
    <x v="1926"/>
    <n v="33.51"/>
    <n v="34.39"/>
    <n v="19265.43"/>
    <n v="17206.560000000001"/>
    <n v="68.19"/>
    <n v="177105.08"/>
    <n v="157591.41"/>
    <n v="140770.09"/>
    <n v="2.7778132727362959E-7"/>
    <x v="1926"/>
    <n v="12072.01"/>
    <n v="2.9999700361089596"/>
    <x v="192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e v="#N/A"/>
    <e v="#N/A"/>
    <n v="1.4561630791000544"/>
    <m/>
    <m/>
    <x v="1489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x v="1927"/>
    <n v="12477.17"/>
    <n v="2.9999679021383949"/>
    <x v="1927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e v="#N/A"/>
    <e v="#N/A"/>
    <n v="1.3651181212443608"/>
    <m/>
    <m/>
    <x v="1490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x v="1928"/>
    <n v="11975.83"/>
    <n v="2.9999677920062706"/>
    <x v="1928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e v="#N/A"/>
    <e v="#N/A"/>
    <n v="1.4201318822136975"/>
    <m/>
    <m/>
    <x v="1491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x v="1929"/>
    <n v="12195.87"/>
    <n v="2.9999683382883675"/>
    <x v="192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e v="#N/A"/>
    <e v="#N/A"/>
    <n v="1.4098645850255704"/>
    <m/>
    <m/>
    <x v="149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</r>
  <r>
    <x v="1930"/>
    <n v="31.97"/>
    <n v="34.24"/>
    <n v="19098.84"/>
    <n v="17057.73"/>
    <n v="67.28"/>
    <n v="178433.44"/>
    <n v="162085.25"/>
    <n v="144784"/>
    <n v="4.1667465300321282E-7"/>
    <x v="1930"/>
    <n v="11965.87"/>
    <n v="2.9999705081293797"/>
    <x v="1930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e v="#N/A"/>
    <e v="#N/A"/>
    <n v="1.4362582027332678"/>
    <m/>
    <m/>
    <x v="1493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x v="1931"/>
    <n v="12434.76"/>
    <n v="2.9999717597801316"/>
    <x v="1931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e v="#N/A"/>
    <e v="#N/A"/>
    <n v="1.3826002742516044"/>
    <m/>
    <m/>
    <x v="1494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x v="1932"/>
    <n v="12731.63"/>
    <n v="2.9999717950036819"/>
    <x v="1932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e v="#N/A"/>
    <e v="#N/A"/>
    <n v="1.3412549037189045"/>
    <m/>
    <m/>
    <x v="14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x v="1933"/>
    <n v="11880.69"/>
    <n v="2.9999688384455832"/>
    <x v="1933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e v="#N/A"/>
    <e v="#N/A"/>
    <n v="1.410604331465674"/>
    <m/>
    <m/>
    <x v="1496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x v="1934"/>
    <n v="11661.52"/>
    <n v="2.9999723726892107"/>
    <x v="1934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e v="#N/A"/>
    <e v="#N/A"/>
    <n v="1.4480841876543"/>
    <m/>
    <m/>
    <x v="1497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</r>
  <r>
    <x v="1935"/>
    <n v="27.8"/>
    <n v="30.58"/>
    <n v="17025.88"/>
    <n v="15206.24"/>
    <n v="73.88"/>
    <n v="160316.78"/>
    <n v="152731.73000000001"/>
    <n v="136428.32"/>
    <n v="8.3336527945121475E-7"/>
    <x v="1935"/>
    <n v="10665.03"/>
    <n v="2.9999710450551511"/>
    <x v="1935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e v="#N/A"/>
    <e v="#N/A"/>
    <n v="1.5764603245169431"/>
    <m/>
    <m/>
    <x v="1498"/>
    <m/>
    <m/>
    <n v="1942"/>
    <n v="0.90909090909090917"/>
    <n v="20613190.343710937"/>
    <e v="#N/A"/>
    <n v="41997.32"/>
    <e v="#N/A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x v="1936"/>
    <n v="10456.290000000001"/>
    <n v="2.9999710271929385"/>
    <x v="193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e v="#N/A"/>
    <e v="#N/A"/>
    <n v="1.6102996952892279"/>
    <m/>
    <m/>
    <x v="1499"/>
    <m/>
    <m/>
    <n v="1943"/>
    <n v="0.91275391275391271"/>
    <n v="19806579.636274815"/>
    <e v="#N/A"/>
    <n v="40086.14"/>
    <e v="#N/A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</r>
  <r>
    <x v="1937"/>
    <n v="27.52"/>
    <n v="29.85"/>
    <n v="16595.7"/>
    <n v="14822.01"/>
    <n v="75.75"/>
    <n v="156272.4"/>
    <n v="150721.14000000001"/>
    <n v="134632.12"/>
    <n v="8.3336527945121475E-7"/>
    <x v="1937"/>
    <n v="10395.049999999999"/>
    <n v="2.9999740534633377"/>
    <x v="1937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e v="#N/A"/>
    <e v="#N/A"/>
    <n v="1.61618547862036"/>
    <m/>
    <m/>
    <x v="1500"/>
    <m/>
    <m/>
    <n v="1944"/>
    <n v="0.92194304857621434"/>
    <n v="19574867.096289434"/>
    <e v="#N/A"/>
    <n v="39844.22"/>
    <e v="#N/A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x v="1938"/>
    <n v="10358.290000000001"/>
    <n v="2.9999734721862095"/>
    <x v="1938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e v="#N/A"/>
    <e v="#N/A"/>
    <n v="1.6120800093817986"/>
    <m/>
    <m/>
    <x v="1501"/>
    <m/>
    <m/>
    <n v="1945"/>
    <n v="0.93110367892976598"/>
    <n v="19437190.704659689"/>
    <e v="#N/A"/>
    <n v="39723.26"/>
    <e v="#N/A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</r>
  <r>
    <x v="1939"/>
    <n v="28.13"/>
    <n v="30.16"/>
    <n v="16694.78"/>
    <n v="14910.46"/>
    <n v="76.06"/>
    <n v="155637.99"/>
    <n v="148881.07"/>
    <n v="132988.12"/>
    <n v="1.3888977634657351E-7"/>
    <x v="1939"/>
    <n v="10456.1"/>
    <n v="2.9999705564995645"/>
    <x v="1939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e v="#N/A"/>
    <e v="#N/A"/>
    <n v="1.6224439181434354"/>
    <m/>
    <m/>
    <x v="1502"/>
    <m/>
    <m/>
    <n v="1946"/>
    <n v="0.93269230769230771"/>
    <n v="19804537.710960113"/>
    <e v="#N/A"/>
    <n v="39360.379999999997"/>
    <e v="#N/A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x v="1940"/>
    <n v="10666.36"/>
    <n v="2.9999734060955814"/>
    <x v="1940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e v="#N/A"/>
    <e v="#N/A"/>
    <n v="1.5846010284100187"/>
    <m/>
    <m/>
    <x v="1503"/>
    <m/>
    <m/>
    <n v="1947"/>
    <n v="0.9363161332462443"/>
    <n v="20601340.00891009"/>
    <e v="#N/A"/>
    <n v="41852.160000000003"/>
    <e v="#N/A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x v="1941"/>
    <n v="11208.79"/>
    <n v="2.9999730741382007"/>
    <x v="1941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e v="#N/A"/>
    <e v="#N/A"/>
    <n v="1.4925872093542787"/>
    <m/>
    <m/>
    <x v="1504"/>
    <m/>
    <m/>
    <n v="1948"/>
    <n v="0.95325646618884374"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x v="1942"/>
    <n v="10252.200000000001"/>
    <n v="2.9999730955856183"/>
    <x v="1942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e v="#N/A"/>
    <e v="#N/A"/>
    <n v="1.5974372140491155"/>
    <m/>
    <m/>
    <x v="1505"/>
    <m/>
    <m/>
    <n v="1949"/>
    <n v="0.89332881815103282"/>
    <n v="18823286.642287746"/>
    <e v="#N/A"/>
    <n v="39384.58"/>
    <e v="#N/A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</r>
  <r>
    <x v="1943"/>
    <n v="25.67"/>
    <n v="30.17"/>
    <n v="16657.55"/>
    <n v="14877.2"/>
    <n v="74.33"/>
    <n v="157848.99"/>
    <n v="153294.96"/>
    <n v="136930.71"/>
    <n v="2.7778132727362959E-7"/>
    <x v="1943"/>
    <n v="10431.25"/>
    <n v="2.9999729563691213"/>
    <x v="1943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e v="#N/A"/>
    <e v="#N/A"/>
    <n v="1.5850199024735947"/>
    <m/>
    <m/>
    <x v="1506"/>
    <m/>
    <m/>
    <n v="1950"/>
    <n v="0.85084521047398076"/>
    <n v="19481590.761143357"/>
    <e v="#N/A"/>
    <n v="39481.339999999997"/>
    <e v="#N/A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</r>
  <r>
    <x v="1944"/>
    <n v="25.41"/>
    <n v="30.17"/>
    <n v="16502.14"/>
    <n v="14738.4"/>
    <n v="74.73"/>
    <n v="156999.56"/>
    <n v="154498.20000000001"/>
    <n v="138005.46"/>
    <n v="2.7778132727362959E-7"/>
    <x v="1944"/>
    <n v="10333.68"/>
    <n v="2.9999720095477569"/>
    <x v="1944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e v="#N/A"/>
    <e v="#N/A"/>
    <n v="1.5934622222661123"/>
    <m/>
    <m/>
    <x v="1507"/>
    <m/>
    <m/>
    <n v="1951"/>
    <n v="0.84222737819025517"/>
    <n v="19117431.22337101"/>
    <e v="#N/A"/>
    <n v="39166.85"/>
    <e v="#N/A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</r>
  <r>
    <x v="1945"/>
    <n v="26.04"/>
    <n v="30.42"/>
    <n v="16591.27"/>
    <n v="14818"/>
    <n v="74.989999999999995"/>
    <n v="156442.09"/>
    <n v="155150.65"/>
    <n v="138588.22"/>
    <n v="2.7778132727362959E-7"/>
    <x v="1945"/>
    <n v="10389.24"/>
    <n v="2.9999720437460295"/>
    <x v="1945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e v="#N/A"/>
    <e v="#N/A"/>
    <n v="1.5989185661177534"/>
    <m/>
    <m/>
    <x v="1508"/>
    <m/>
    <m/>
    <n v="1952"/>
    <n v="0.8560157790927021"/>
    <n v="19323281.08165824"/>
    <e v="#N/A"/>
    <n v="39312"/>
    <e v="#N/A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</r>
  <r>
    <x v="1946"/>
    <n v="25.11"/>
    <n v="29.46"/>
    <n v="15960.69"/>
    <n v="14254.82"/>
    <n v="77.97"/>
    <n v="150221.26"/>
    <n v="152324.34"/>
    <n v="136063.57999999999"/>
    <n v="2.7778132727362959E-7"/>
    <x v="1946"/>
    <n v="9994.1299999999992"/>
    <n v="2.9999741294734359"/>
    <x v="1946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e v="#N/A"/>
    <e v="#N/A"/>
    <n v="1.6623663087667011"/>
    <m/>
    <m/>
    <x v="1509"/>
    <m/>
    <m/>
    <n v="1953"/>
    <n v="0.8523421588594704"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</r>
  <r>
    <x v="1947"/>
    <n v="24.29"/>
    <n v="29.03"/>
    <n v="15918.81"/>
    <n v="14217.41"/>
    <n v="78.47"/>
    <n v="149271.03"/>
    <n v="151967.82"/>
    <n v="135745.07999999999"/>
    <n v="2.7778132727362959E-7"/>
    <x v="1947"/>
    <n v="9967.67"/>
    <n v="2.9999712732286645"/>
    <x v="1947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e v="#N/A"/>
    <e v="#N/A"/>
    <n v="1.6729349304763133"/>
    <m/>
    <m/>
    <x v="1510"/>
    <m/>
    <m/>
    <n v="1954"/>
    <n v="0.8367206338270754"/>
    <n v="17759550.71707499"/>
    <e v="#N/A"/>
    <n v="35973.5"/>
    <e v="#N/A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</r>
  <r>
    <x v="1948"/>
    <n v="24.92"/>
    <n v="28.74"/>
    <n v="15640.72"/>
    <n v="13969.03"/>
    <n v="78.86"/>
    <n v="148522.9"/>
    <n v="150813.85"/>
    <n v="134714.18"/>
    <n v="1.3888977634657351E-7"/>
    <x v="1948"/>
    <n v="9792.83"/>
    <n v="2.9999695121061034"/>
    <x v="1948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e v="#N/A"/>
    <e v="#N/A"/>
    <n v="1.6809731498521181"/>
    <m/>
    <m/>
    <x v="1511"/>
    <m/>
    <m/>
    <n v="1955"/>
    <n v="0.86708420320111357"/>
    <n v="17137294.773096487"/>
    <e v="#N/A"/>
    <n v="35175.17"/>
    <e v="#N/A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</r>
  <r>
    <x v="1949"/>
    <n v="23.22"/>
    <n v="26.87"/>
    <n v="14644.78"/>
    <n v="13079.54"/>
    <n v="84.04"/>
    <n v="138764.70000000001"/>
    <n v="145650.01"/>
    <n v="130101.57"/>
    <n v="1.3888977634657351E-7"/>
    <x v="1949"/>
    <n v="9169.0400000000009"/>
    <n v="2.9999683037891476"/>
    <x v="1949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e v="#N/A"/>
    <e v="#N/A"/>
    <n v="1.7912914373237649"/>
    <m/>
    <m/>
    <x v="1512"/>
    <m/>
    <m/>
    <n v="1956"/>
    <n v="0.86416077409750647"/>
    <n v="14954326.846887317"/>
    <e v="#N/A"/>
    <n v="30868.99"/>
    <e v="#N/A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</r>
  <r>
    <x v="1950"/>
    <n v="21.43"/>
    <n v="25.56"/>
    <n v="13514.02"/>
    <n v="12069.63"/>
    <n v="89.49"/>
    <n v="129768.78"/>
    <n v="138489.57999999999"/>
    <n v="123705.52"/>
    <n v="1.3888977634657351E-7"/>
    <x v="1950"/>
    <n v="8460.86"/>
    <n v="2.9999726698684555"/>
    <x v="1950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e v="#N/A"/>
    <e v="#N/A"/>
    <n v="1.9073522967410603"/>
    <m/>
    <m/>
    <x v="1513"/>
    <m/>
    <m/>
    <n v="1957"/>
    <n v="0.83841940532081383"/>
    <n v="12644565.044039551"/>
    <e v="#N/A"/>
    <n v="26804.74"/>
    <e v="#N/A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</r>
  <r>
    <x v="1951"/>
    <n v="21.16"/>
    <n v="25.28"/>
    <n v="13829.35"/>
    <n v="12351.26"/>
    <n v="89.37"/>
    <n v="129947.76"/>
    <n v="139049.04999999999"/>
    <n v="124205.25"/>
    <n v="1.3888977634657351E-7"/>
    <x v="1951"/>
    <n v="8658.08"/>
    <n v="2.9999683925892402"/>
    <x v="1951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e v="#N/A"/>
    <e v="#N/A"/>
    <n v="1.9046902948003077"/>
    <m/>
    <m/>
    <x v="1514"/>
    <m/>
    <m/>
    <n v="1958"/>
    <n v="0.83702531645569622"/>
    <n v="13234209.861251656"/>
    <e v="#N/A"/>
    <n v="26780.54"/>
    <e v="#N/A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</r>
  <r>
    <x v="1952"/>
    <n v="20.73"/>
    <n v="25.22"/>
    <n v="14145.64"/>
    <n v="12633.74"/>
    <n v="87.32"/>
    <n v="132916.94"/>
    <n v="139393.03"/>
    <n v="124512.49"/>
    <n v="1.3888977634657351E-7"/>
    <x v="1952"/>
    <n v="8855.8799999999992"/>
    <n v="2.9999694487929305"/>
    <x v="1952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e v="#N/A"/>
    <e v="#N/A"/>
    <n v="1.8608978768176505"/>
    <m/>
    <m/>
    <x v="1515"/>
    <m/>
    <m/>
    <n v="1959"/>
    <n v="0.8219666931007138"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x v="1953"/>
    <n v="8772.32"/>
    <n v="2.9999708721268474"/>
    <x v="195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e v="#N/A"/>
    <e v="#N/A"/>
    <n v="1.8764699728174585"/>
    <m/>
    <m/>
    <x v="1516"/>
    <m/>
    <m/>
    <n v="1960"/>
    <n v="0.85787000783085354"/>
    <n v="13578765.865759702"/>
    <e v="#N/A"/>
    <n v="27748.22"/>
    <e v="#N/A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</r>
  <r>
    <x v="1954"/>
    <n v="23.52"/>
    <n v="26.75"/>
    <n v="14652.06"/>
    <n v="13086.02"/>
    <n v="84.43"/>
    <n v="137221.78"/>
    <n v="140850.89000000001"/>
    <n v="125814.57"/>
    <n v="6.9446662909200541E-7"/>
    <x v="1954"/>
    <n v="9171.7999999999993"/>
    <n v="2.9999720773093843"/>
    <x v="1954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e v="#N/A"/>
    <e v="#N/A"/>
    <n v="1.7988154727985954"/>
    <m/>
    <m/>
    <x v="1517"/>
    <m/>
    <m/>
    <n v="1961"/>
    <n v="0.87925233644859813"/>
    <n v="14815677.492792128"/>
    <e v="#N/A"/>
    <n v="29949.7"/>
    <e v="#N/A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</r>
  <r>
    <x v="1955"/>
    <n v="22.65"/>
    <n v="26.25"/>
    <n v="14274.44"/>
    <n v="12748.75"/>
    <n v="86.48"/>
    <n v="133890.12"/>
    <n v="138988.66"/>
    <n v="124151.05"/>
    <n v="6.9446662909200541E-7"/>
    <x v="1955"/>
    <n v="8935.2099999999991"/>
    <n v="2.9999685150528572"/>
    <x v="1955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e v="#N/A"/>
    <e v="#N/A"/>
    <n v="1.8423905977308097"/>
    <m/>
    <m/>
    <x v="1518"/>
    <m/>
    <m/>
    <n v="1962"/>
    <n v="0.86285714285714277"/>
    <n v="14051505.976071827"/>
    <e v="#N/A"/>
    <n v="28522.37"/>
    <e v="#N/A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</r>
  <r>
    <x v="1956"/>
    <n v="23.4"/>
    <n v="26.86"/>
    <n v="14654.78"/>
    <n v="13088.43"/>
    <n v="85.3"/>
    <n v="135728.06"/>
    <n v="140225.9"/>
    <n v="125256.13"/>
    <n v="6.9446662909200541E-7"/>
    <x v="1956"/>
    <n v="9173.06"/>
    <n v="2.9999700225249524"/>
    <x v="1956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e v="#N/A"/>
    <e v="#N/A"/>
    <n v="1.8171520201579638"/>
    <m/>
    <m/>
    <x v="1519"/>
    <m/>
    <m/>
    <n v="1963"/>
    <n v="0.87118391660461647"/>
    <n v="14799788.958185237"/>
    <e v="#N/A"/>
    <n v="29417.47"/>
    <e v="#N/A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</r>
  <r>
    <x v="1957"/>
    <n v="22.97"/>
    <n v="26.05"/>
    <n v="13742.6"/>
    <n v="12273.71"/>
    <n v="89.68"/>
    <n v="128746.54"/>
    <n v="136042.85"/>
    <n v="121519.3"/>
    <n v="4.1667465300321282E-7"/>
    <x v="1957"/>
    <n v="8601.25"/>
    <n v="2.9999691656712324"/>
    <x v="1957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e v="#N/A"/>
    <e v="#N/A"/>
    <n v="1.9100407779882234"/>
    <m/>
    <m/>
    <x v="1520"/>
    <m/>
    <m/>
    <n v="1964"/>
    <n v="0.88176583493282146"/>
    <n v="12955547.375910934"/>
    <e v="#N/A"/>
    <n v="26320.9"/>
    <e v="#N/A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</r>
  <r>
    <x v="1958"/>
    <n v="22.22"/>
    <n v="25.31"/>
    <n v="13441.91"/>
    <n v="12005.15"/>
    <n v="91.19"/>
    <n v="126585.73"/>
    <n v="134665.71"/>
    <n v="120289.13"/>
    <n v="4.1667465300321282E-7"/>
    <x v="1958"/>
    <n v="8412.85"/>
    <n v="2.999968363621305"/>
    <x v="1958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e v="#N/A"/>
    <e v="#N/A"/>
    <n v="1.9420949444741551"/>
    <m/>
    <m/>
    <x v="1521"/>
    <m/>
    <m/>
    <n v="1965"/>
    <n v="0.8779138680363493"/>
    <n v="12388171.446685273"/>
    <e v="#N/A"/>
    <n v="25304.83"/>
    <e v="#N/A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</r>
  <r>
    <x v="1959"/>
    <n v="21.48"/>
    <n v="24.7"/>
    <n v="13212.19"/>
    <n v="11799.98"/>
    <n v="93.3"/>
    <n v="123649.60000000001"/>
    <n v="133987.43"/>
    <n v="119683.21"/>
    <n v="4.1667465300321282E-7"/>
    <x v="1959"/>
    <n v="8268.8799999999992"/>
    <n v="2.999965542033999"/>
    <x v="1959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e v="#N/A"/>
    <e v="#N/A"/>
    <n v="1.9869232338149529"/>
    <m/>
    <m/>
    <x v="1522"/>
    <m/>
    <m/>
    <n v="1966"/>
    <n v="0.86963562753036439"/>
    <n v="11964336.451543905"/>
    <e v="#N/A"/>
    <n v="24143.62"/>
    <e v="#N/A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</r>
  <r>
    <x v="1960"/>
    <n v="20.63"/>
    <n v="24.09"/>
    <n v="12897.2"/>
    <n v="11518.66"/>
    <n v="95.02"/>
    <n v="121374.15"/>
    <n v="132087.66"/>
    <n v="117986.21"/>
    <n v="4.1667465300321282E-7"/>
    <x v="1960"/>
    <n v="8071.54"/>
    <n v="2.9999684927486241"/>
    <x v="1960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e v="#N/A"/>
    <e v="#N/A"/>
    <n v="2.0234415928358014"/>
    <m/>
    <m/>
    <x v="1523"/>
    <m/>
    <m/>
    <n v="1967"/>
    <n v="0.8563719385637194"/>
    <n v="11393475.7423316"/>
    <e v="#N/A"/>
    <n v="23369.47"/>
    <e v="#N/A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</r>
  <r>
    <x v="1961"/>
    <n v="21.07"/>
    <n v="24.12"/>
    <n v="12771.95"/>
    <n v="11406.79"/>
    <n v="96.53"/>
    <n v="119453.8"/>
    <n v="131444.28"/>
    <n v="117411.37"/>
    <n v="2.7778132727362959E-7"/>
    <x v="1961"/>
    <n v="7992.58"/>
    <n v="2.9999631245385947"/>
    <x v="1961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e v="#N/A"/>
    <e v="#N/A"/>
    <n v="2.055259007108198"/>
    <m/>
    <m/>
    <x v="1524"/>
    <m/>
    <m/>
    <n v="1968"/>
    <n v="0.87354892205638468"/>
    <n v="11171037.916033844"/>
    <e v="#N/A"/>
    <n v="22667.9"/>
    <e v="#N/A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</r>
  <r>
    <x v="1962"/>
    <n v="20.69"/>
    <n v="23.68"/>
    <n v="12503.27"/>
    <n v="11166.83"/>
    <n v="98.2"/>
    <n v="117376.73"/>
    <n v="130215.51"/>
    <n v="116313.75"/>
    <n v="2.7778132727362959E-7"/>
    <x v="1962"/>
    <n v="7824.25"/>
    <n v="2.9999638937519499"/>
    <x v="1962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e v="#N/A"/>
    <e v="#N/A"/>
    <n v="2.0907010827236387"/>
    <m/>
    <m/>
    <x v="1525"/>
    <m/>
    <m/>
    <n v="1969"/>
    <n v="0.87373310810810823"/>
    <n v="10700676.14708779"/>
    <e v="#N/A"/>
    <n v="21724.42"/>
    <e v="#N/A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</r>
  <r>
    <x v="1963"/>
    <n v="21.05"/>
    <n v="24.11"/>
    <n v="12783.68"/>
    <n v="11417.26"/>
    <n v="97.17"/>
    <n v="118607.89"/>
    <n v="131499.43"/>
    <n v="117460.57"/>
    <n v="2.7778132727362959E-7"/>
    <x v="1963"/>
    <n v="7999.53"/>
    <n v="2.9999633285528091"/>
    <x v="1963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e v="#N/A"/>
    <e v="#N/A"/>
    <n v="2.068658783236037"/>
    <m/>
    <m/>
    <x v="1526"/>
    <m/>
    <m/>
    <n v="1970"/>
    <n v="0.87308170883450853"/>
    <n v="11180251.219678832"/>
    <e v="#N/A"/>
    <n v="22353.41"/>
    <e v="#N/A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</r>
  <r>
    <x v="1964"/>
    <n v="20.47"/>
    <n v="24.04"/>
    <n v="12537.09"/>
    <n v="11197.02"/>
    <n v="98.02"/>
    <n v="117571.91"/>
    <n v="130872.47"/>
    <n v="116900.51"/>
    <n v="2.7778132727362959E-7"/>
    <x v="1964"/>
    <n v="7845.02"/>
    <n v="2.999969584325521"/>
    <x v="1964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e v="#N/A"/>
    <e v="#N/A"/>
    <n v="2.0866401487237307"/>
    <m/>
    <m/>
    <x v="1527"/>
    <m/>
    <m/>
    <n v="1971"/>
    <n v="0.8514975041597338"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</r>
  <r>
    <x v="1965"/>
    <n v="20.91"/>
    <n v="24.67"/>
    <n v="12723.28"/>
    <n v="11363.31"/>
    <n v="95.22"/>
    <n v="120929.35"/>
    <n v="132793.57"/>
    <n v="118616.48"/>
    <n v="2.7778132727362959E-7"/>
    <x v="1965"/>
    <n v="7961.34"/>
    <n v="2.9999662234243258"/>
    <x v="1965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e v="#N/A"/>
    <e v="#N/A"/>
    <n v="2.0269229529181536"/>
    <m/>
    <m/>
    <x v="1528"/>
    <m/>
    <m/>
    <n v="1972"/>
    <n v="0.8475881637616538"/>
    <n v="11067439.251955073"/>
    <e v="#N/A"/>
    <n v="22934.02"/>
    <e v="#N/A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</r>
  <r>
    <x v="1966"/>
    <n v="22.2"/>
    <n v="25"/>
    <n v="12645.36"/>
    <n v="11293.71"/>
    <n v="96.46"/>
    <n v="119363.17"/>
    <n v="133738.98000000001"/>
    <n v="119460.83"/>
    <n v="6.9446662909200541E-7"/>
    <x v="1966"/>
    <n v="7911.82"/>
    <n v="2.9999618687169574"/>
    <x v="1966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e v="#N/A"/>
    <e v="#N/A"/>
    <n v="2.0528684994964275"/>
    <m/>
    <m/>
    <x v="1529"/>
    <m/>
    <m/>
    <n v="1973"/>
    <n v="0.88800000000000001"/>
    <n v="10930390.173526693"/>
    <e v="#N/A"/>
    <n v="22595.33"/>
    <e v="#N/A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</r>
  <r>
    <x v="1967"/>
    <n v="20.89"/>
    <n v="24.18"/>
    <n v="12249.38"/>
    <n v="10940.04"/>
    <n v="99.54"/>
    <n v="115551.07"/>
    <n v="131742.97"/>
    <n v="117677.83"/>
    <n v="6.9446662909200541E-7"/>
    <x v="1967"/>
    <n v="7663.87"/>
    <n v="2.9999672920463749"/>
    <x v="1967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e v="#N/A"/>
    <e v="#N/A"/>
    <n v="2.1183011983090547"/>
    <m/>
    <m/>
    <x v="1530"/>
    <m/>
    <m/>
    <n v="1974"/>
    <n v="0.86393713813068651"/>
    <n v="10245460.105361147"/>
    <e v="#N/A"/>
    <n v="20998.66"/>
    <e v="#N/A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</r>
  <r>
    <x v="1968"/>
    <n v="19.87"/>
    <n v="23.65"/>
    <n v="11910.11"/>
    <n v="10637.03"/>
    <n v="101.8"/>
    <n v="112926.26"/>
    <n v="130638.12"/>
    <n v="116690.86"/>
    <n v="6.9446662909200541E-7"/>
    <x v="1968"/>
    <n v="7451.43"/>
    <n v="2.9999634111157913"/>
    <x v="1968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e v="#N/A"/>
    <e v="#N/A"/>
    <n v="2.1662773350378806"/>
    <m/>
    <m/>
    <x v="1531"/>
    <m/>
    <m/>
    <n v="1975"/>
    <n v="0.84016913319238906"/>
    <n v="9677590.002891222"/>
    <e v="#N/A"/>
    <n v="19813.25"/>
    <e v="#N/A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</r>
  <r>
    <x v="1969"/>
    <n v="18.28"/>
    <n v="22.82"/>
    <n v="11553.89"/>
    <n v="10318.879999999999"/>
    <n v="105.33"/>
    <n v="109009.03"/>
    <n v="128661.5"/>
    <n v="114925.19"/>
    <n v="6.9446662909200541E-7"/>
    <x v="1969"/>
    <n v="7228.38"/>
    <n v="2.9999681682293162"/>
    <x v="1969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e v="#N/A"/>
    <e v="#N/A"/>
    <n v="2.2412719942540598"/>
    <m/>
    <m/>
    <x v="1532"/>
    <m/>
    <m/>
    <n v="1976"/>
    <n v="0.80105170902716916"/>
    <n v="9098376.4468356613"/>
    <e v="#N/A"/>
    <n v="18652.03"/>
    <e v="#N/A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x v="1970"/>
    <n v="7055.8"/>
    <n v="2.9999639009947106"/>
    <x v="1970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e v="#N/A"/>
    <e v="#N/A"/>
    <n v="2.3049415601015548"/>
    <m/>
    <m/>
    <x v="1533"/>
    <m/>
    <m/>
    <n v="1977"/>
    <n v="0.83646953405017932"/>
    <n v="8664293.146695096"/>
    <e v="#N/A"/>
    <n v="17660.16"/>
    <e v="#N/A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</r>
  <r>
    <x v="1971"/>
    <n v="18.91"/>
    <n v="22.03"/>
    <n v="11211.42"/>
    <n v="10012.98"/>
    <n v="107.65"/>
    <n v="106568.58"/>
    <n v="125879.85"/>
    <n v="112440.15"/>
    <n v="1.1111679050213041E-6"/>
    <x v="1971"/>
    <n v="7013.44"/>
    <n v="2.9999674718397649"/>
    <x v="197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e v="#N/A"/>
    <e v="#N/A"/>
    <n v="2.2901362649730661"/>
    <m/>
    <m/>
    <x v="1534"/>
    <m/>
    <m/>
    <n v="1978"/>
    <n v="0.85837494325919195"/>
    <n v="8560376.0290618278"/>
    <e v="#N/A"/>
    <n v="17781.12"/>
    <e v="#N/A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</r>
  <r>
    <x v="1972"/>
    <n v="18.309999999999999"/>
    <n v="21.36"/>
    <n v="10882.25"/>
    <n v="9718.99"/>
    <n v="112.23"/>
    <n v="102034.26"/>
    <n v="124211.65"/>
    <n v="110949.94"/>
    <n v="1.1111679050213041E-6"/>
    <x v="1972"/>
    <n v="6807.36"/>
    <n v="2.9999661294232469"/>
    <x v="1972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e v="#N/A"/>
    <e v="#N/A"/>
    <n v="2.3874399407436089"/>
    <m/>
    <m/>
    <x v="1535"/>
    <m/>
    <m/>
    <n v="1979"/>
    <n v="0.85720973782771537"/>
    <n v="8057423.9853065806"/>
    <e v="#N/A"/>
    <n v="16305.41"/>
    <e v="#N/A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</r>
  <r>
    <x v="1973"/>
    <n v="18.57"/>
    <n v="21.68"/>
    <n v="10871.98"/>
    <n v="9709.81"/>
    <n v="111.9"/>
    <n v="102338.28"/>
    <n v="125957.23"/>
    <n v="112509.02"/>
    <n v="1.1111679050213041E-6"/>
    <x v="1973"/>
    <n v="6800.77"/>
    <n v="2.9999660118980036"/>
    <x v="1973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e v="#N/A"/>
    <e v="#N/A"/>
    <n v="2.3802895016026095"/>
    <m/>
    <m/>
    <x v="1536"/>
    <m/>
    <m/>
    <n v="1980"/>
    <n v="0.85654981549815501"/>
    <n v="8041931.81382656"/>
    <e v="#N/A"/>
    <n v="16305.41"/>
    <e v="#N/A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</r>
  <r>
    <x v="1974"/>
    <n v="18.53"/>
    <n v="21.4"/>
    <n v="10676.3"/>
    <n v="9535.0300000000007"/>
    <n v="114.55"/>
    <n v="99907.88"/>
    <n v="124190.47"/>
    <n v="110930.77"/>
    <n v="1.1111679050213041E-6"/>
    <x v="1974"/>
    <n v="6678.21"/>
    <n v="2.9999618676917543"/>
    <x v="1974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e v="#N/A"/>
    <e v="#N/A"/>
    <n v="2.4365256659170522"/>
    <m/>
    <m/>
    <x v="1537"/>
    <m/>
    <m/>
    <n v="1981"/>
    <n v="0.86588785046728978"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</r>
  <r>
    <x v="1975"/>
    <n v="19.399999999999999"/>
    <n v="21.92"/>
    <n v="10915.62"/>
    <n v="9748.74"/>
    <n v="111.01"/>
    <n v="102995.65"/>
    <n v="125804.98"/>
    <n v="112372.53"/>
    <n v="1.3889776309117252E-6"/>
    <x v="1975"/>
    <n v="6827.41"/>
    <n v="2.9999614800605938"/>
    <x v="1975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e v="#N/A"/>
    <e v="#N/A"/>
    <n v="2.3608402824557899"/>
    <m/>
    <m/>
    <x v="1538"/>
    <m/>
    <m/>
    <n v="1982"/>
    <n v="0.88503649635036485"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x v="1976"/>
    <n v="6890.66"/>
    <n v="2.9999642631326591"/>
    <x v="1976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e v="#N/A"/>
    <e v="#N/A"/>
    <n v="2.3630501538581412"/>
    <m/>
    <m/>
    <x v="1539"/>
    <m/>
    <m/>
    <n v="1983"/>
    <n v="0.88003621548211863"/>
    <n v="8249009.0481056441"/>
    <e v="#N/A"/>
    <n v="16523.14"/>
    <e v="#N/A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</r>
  <r>
    <x v="1977"/>
    <n v="18.55"/>
    <n v="21.54"/>
    <n v="10575.34"/>
    <n v="9444.82"/>
    <n v="114.29"/>
    <n v="99957.17"/>
    <n v="124658.55"/>
    <n v="111348.2"/>
    <n v="1.3889776309117252E-6"/>
    <x v="1977"/>
    <n v="6614.25"/>
    <n v="2.9999626675847617"/>
    <x v="1977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e v="#N/A"/>
    <e v="#N/A"/>
    <n v="2.4303294057216056"/>
    <m/>
    <m/>
    <x v="1540"/>
    <m/>
    <m/>
    <n v="1984"/>
    <n v="0.86118848653667601"/>
    <n v="7587326.2419819273"/>
    <e v="#N/A"/>
    <n v="15652.22"/>
    <e v="#N/A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</r>
  <r>
    <x v="1978"/>
    <n v="17.98"/>
    <n v="21.01"/>
    <n v="10223.85"/>
    <n v="9130.89"/>
    <n v="117.18"/>
    <n v="97434.19"/>
    <n v="122961.16"/>
    <n v="109831.89"/>
    <n v="1.3889776309117252E-6"/>
    <x v="1978"/>
    <n v="6394.26"/>
    <n v="2.9999613320496339"/>
    <x v="1978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e v="#N/A"/>
    <e v="#N/A"/>
    <n v="2.491647519906746"/>
    <m/>
    <m/>
    <x v="1541"/>
    <m/>
    <m/>
    <n v="1985"/>
    <n v="0.85578296049500235"/>
    <n v="7082707.520113999"/>
    <e v="#N/A"/>
    <n v="14708.74"/>
    <e v="#N/A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</r>
  <r>
    <x v="1979"/>
    <n v="17.100000000000001"/>
    <n v="20.05"/>
    <n v="9744.39"/>
    <n v="8702.67"/>
    <n v="123.27"/>
    <n v="92368.29"/>
    <n v="120554.65"/>
    <n v="107682.18"/>
    <n v="1.3889776309117252E-6"/>
    <x v="1979"/>
    <n v="6094.24"/>
    <n v="2.9999644316890506"/>
    <x v="1979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e v="#N/A"/>
    <e v="#N/A"/>
    <n v="2.6209981216464682"/>
    <m/>
    <m/>
    <x v="1542"/>
    <m/>
    <m/>
    <n v="1986"/>
    <n v="0.85286783042394021"/>
    <n v="6418162.3384387968"/>
    <e v="#N/A"/>
    <n v="13160.45"/>
    <e v="#N/A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x v="1980"/>
    <n v="6039.52"/>
    <n v="2.9999636635959965"/>
    <x v="1980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e v="#N/A"/>
    <e v="#N/A"/>
    <n v="2.6486288589237152"/>
    <m/>
    <m/>
    <x v="1543"/>
    <m/>
    <m/>
    <n v="1987"/>
    <n v="0.87101520353114281"/>
    <n v="6303154.5843904056"/>
    <e v="#N/A"/>
    <n v="12845.95"/>
    <e v="#N/A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x v="1981"/>
    <n v="6110.37"/>
    <n v="2.9999586752132608"/>
    <x v="1981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e v="#N/A"/>
    <e v="#N/A"/>
    <n v="2.643594481785231"/>
    <m/>
    <m/>
    <x v="1544"/>
    <m/>
    <m/>
    <n v="1988"/>
    <n v="0.87735849056603776"/>
    <n v="6451097.4505381742"/>
    <e v="#N/A"/>
    <n v="13039.49"/>
    <e v="#N/A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x v="1982"/>
    <n v="6309.81"/>
    <n v="2.9999620711628587"/>
    <x v="198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e v="#N/A"/>
    <e v="#N/A"/>
    <n v="2.5828688019651174"/>
    <m/>
    <m/>
    <x v="1545"/>
    <m/>
    <m/>
    <n v="1989"/>
    <n v="0.87814313346228245"/>
    <n v="6872299.6073960923"/>
    <e v="#N/A"/>
    <n v="13644.29"/>
    <e v="#N/A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</r>
  <r>
    <x v="1983"/>
    <n v="18.63"/>
    <n v="21.34"/>
    <n v="10540.08"/>
    <n v="9413.2199999999993"/>
    <n v="115.73"/>
    <n v="98097.82"/>
    <n v="122805.49"/>
    <n v="109691.5"/>
    <n v="2.222449413613603E-6"/>
    <x v="1983"/>
    <n v="6590.92"/>
    <n v="2.999957287042764"/>
    <x v="198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e v="#N/A"/>
    <e v="#N/A"/>
    <n v="2.4598718420298096"/>
    <m/>
    <m/>
    <x v="1546"/>
    <m/>
    <m/>
    <n v="1990"/>
    <n v="0.87300843486410495"/>
    <n v="7484698.5545838196"/>
    <e v="#N/A"/>
    <n v="14999.04"/>
    <e v="#N/A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</r>
  <r>
    <x v="1984"/>
    <n v="20.77"/>
    <n v="23.28"/>
    <n v="11329.73"/>
    <n v="10118.42"/>
    <n v="104.84"/>
    <n v="107331.47"/>
    <n v="125257.66"/>
    <n v="111881.57"/>
    <n v="2.222449413613603E-6"/>
    <x v="1984"/>
    <n v="7084.53"/>
    <n v="2.9999578380964076"/>
    <x v="1984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e v="#N/A"/>
    <e v="#N/A"/>
    <n v="2.2282798997415938"/>
    <m/>
    <m/>
    <x v="1547"/>
    <m/>
    <m/>
    <n v="1991"/>
    <n v="0.89218213058419238"/>
    <n v="8605854.6375924665"/>
    <e v="#N/A"/>
    <n v="17563.39"/>
    <e v="#N/A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</r>
  <r>
    <x v="1985"/>
    <n v="19.04"/>
    <n v="22.12"/>
    <n v="10488.68"/>
    <n v="9367.2199999999993"/>
    <n v="112.65"/>
    <n v="99333.27"/>
    <n v="123600.43"/>
    <n v="110400.57"/>
    <n v="2.639209272237153E-6"/>
    <x v="1985"/>
    <n v="6558.13"/>
    <n v="2.9999627053895956"/>
    <x v="1985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e v="#N/A"/>
    <e v="#N/A"/>
    <n v="2.3938808671021161"/>
    <m/>
    <m/>
    <x v="1548"/>
    <m/>
    <m/>
    <n v="1992"/>
    <n v="0.860759493670886"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</r>
  <r>
    <x v="1986"/>
    <n v="19.54"/>
    <n v="22.82"/>
    <n v="10753.73"/>
    <n v="9603.9"/>
    <n v="108.43"/>
    <n v="103053.1"/>
    <n v="125850.65"/>
    <n v="112410.19"/>
    <n v="2.639209272237153E-6"/>
    <x v="1986"/>
    <n v="6723.7"/>
    <n v="2.9999571454665293"/>
    <x v="1986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e v="#N/A"/>
    <e v="#N/A"/>
    <n v="2.3040770482755706"/>
    <m/>
    <m/>
    <x v="1549"/>
    <m/>
    <m/>
    <n v="1993"/>
    <n v="0.85626643295354943"/>
    <n v="7697318.1373720663"/>
    <e v="#N/A"/>
    <n v="15797.38"/>
    <e v="#N/A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</r>
  <r>
    <x v="1987"/>
    <n v="21.14"/>
    <n v="24.12"/>
    <n v="11615.97"/>
    <n v="10373.92"/>
    <n v="103.94"/>
    <n v="107326.36"/>
    <n v="129885.65"/>
    <n v="116013.97"/>
    <n v="2.639209272237153E-6"/>
    <x v="1987"/>
    <n v="7262.63"/>
    <n v="2.9999587314557377"/>
    <x v="1987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e v="#N/A"/>
    <e v="#N/A"/>
    <n v="2.2085460286812268"/>
    <m/>
    <m/>
    <x v="1550"/>
    <m/>
    <m/>
    <n v="1994"/>
    <n v="0.87645107794361521"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</r>
  <r>
    <x v="1988"/>
    <n v="19.22"/>
    <n v="23.17"/>
    <n v="10933"/>
    <n v="9763.9500000000007"/>
    <n v="107.72"/>
    <n v="103418.21"/>
    <n v="128128.77"/>
    <n v="114444.42"/>
    <n v="2.639209272237153E-6"/>
    <x v="1988"/>
    <n v="6835.45"/>
    <n v="2.9999595144060769"/>
    <x v="1988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e v="#N/A"/>
    <e v="#N/A"/>
    <n v="2.2887391027731634"/>
    <m/>
    <m/>
    <x v="1551"/>
    <m/>
    <m/>
    <n v="1995"/>
    <n v="0.82952093223996537"/>
    <n v="7880764.8035627734"/>
    <e v="#N/A"/>
    <n v="16160.26"/>
    <e v="#N/A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</r>
  <r>
    <x v="1989"/>
    <n v="17.78"/>
    <n v="22.39"/>
    <n v="10851.66"/>
    <n v="9691.2800000000007"/>
    <n v="109.69"/>
    <n v="101531.1"/>
    <n v="129400.46"/>
    <n v="115579.99"/>
    <n v="2.639209272237153E-6"/>
    <x v="1989"/>
    <n v="6784.43"/>
    <n v="2.9999593786424104"/>
    <x v="1989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e v="#N/A"/>
    <e v="#N/A"/>
    <n v="2.3304682131507883"/>
    <m/>
    <m/>
    <x v="1552"/>
    <m/>
    <m/>
    <n v="1996"/>
    <n v="0.79410451094238499"/>
    <n v="7763195.0925116604"/>
    <e v="#N/A"/>
    <n v="15966.72"/>
    <e v="#N/A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x v="1990"/>
    <n v="6783.84"/>
    <n v="2.9999576539400401"/>
    <x v="1990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e v="#N/A"/>
    <e v="#N/A"/>
    <n v="2.3161506269006278"/>
    <m/>
    <m/>
    <x v="1553"/>
    <m/>
    <m/>
    <n v="1997"/>
    <n v="0.81387024608501124"/>
    <n v="7762148.7092452543"/>
    <e v="#N/A"/>
    <n v="15676.42"/>
    <e v="#N/A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</r>
  <r>
    <x v="1991"/>
    <n v="18.190000000000001"/>
    <n v="22.09"/>
    <n v="10509.48"/>
    <n v="9385.57"/>
    <n v="111.74"/>
    <n v="99604.09"/>
    <n v="128012.98"/>
    <n v="114339.23"/>
    <n v="2.3613675910194587E-6"/>
    <x v="1991"/>
    <n v="6569.7"/>
    <n v="2.9999587209175766"/>
    <x v="1991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e v="#N/A"/>
    <e v="#N/A"/>
    <n v="2.3733720640354123"/>
    <m/>
    <m/>
    <x v="1554"/>
    <m/>
    <m/>
    <n v="1998"/>
    <n v="0.82344952467179722"/>
    <n v="7272191.9628614448"/>
    <e v="#N/A"/>
    <n v="14829.7"/>
    <e v="#N/A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</r>
  <r>
    <x v="1992"/>
    <n v="16.829999999999998"/>
    <n v="20.78"/>
    <n v="9815.66"/>
    <n v="8765.92"/>
    <n v="119.53"/>
    <n v="92660.19"/>
    <n v="126813.89"/>
    <n v="113267.95"/>
    <n v="2.3613675910194587E-6"/>
    <x v="1992"/>
    <n v="6135.83"/>
    <n v="2.9999578795858155"/>
    <x v="1992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e v="#N/A"/>
    <e v="#N/A"/>
    <n v="2.5386935582825472"/>
    <m/>
    <m/>
    <x v="1555"/>
    <m/>
    <m/>
    <n v="1999"/>
    <n v="0.80991337824831555"/>
    <n v="6311736.3007989852"/>
    <e v="#N/A"/>
    <n v="12966.91"/>
    <e v="#N/A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x v="1993"/>
    <n v="6412.93"/>
    <n v="2.9999598964008576"/>
    <x v="1993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e v="#N/A"/>
    <e v="#N/A"/>
    <n v="2.4344892228582986"/>
    <m/>
    <m/>
    <x v="1556"/>
    <m/>
    <m/>
    <n v="2000"/>
    <n v="0.81728045325779031"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</r>
  <r>
    <x v="1994"/>
    <n v="18.18"/>
    <n v="21.87"/>
    <n v="10408.18"/>
    <n v="9294.98"/>
    <n v="114.14"/>
    <n v="96872.88"/>
    <n v="130965.16"/>
    <n v="116974.71"/>
    <n v="3.1949139418507855E-6"/>
    <x v="1994"/>
    <n v="6505.58"/>
    <n v="2.9999599543442148"/>
    <x v="1994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e v="#N/A"/>
    <e v="#N/A"/>
    <n v="2.4236842424516549"/>
    <m/>
    <m/>
    <x v="1557"/>
    <m/>
    <m/>
    <n v="2001"/>
    <n v="0.83127572016460904"/>
    <n v="7080939.8753112694"/>
    <e v="#N/A"/>
    <n v="14079.74"/>
    <e v="#N/A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</r>
  <r>
    <x v="1995"/>
    <n v="17.95"/>
    <n v="21.6"/>
    <n v="10115.89"/>
    <n v="9033.92"/>
    <n v="114.65"/>
    <n v="96438.48"/>
    <n v="128890.02"/>
    <n v="115120.87"/>
    <n v="3.1949139418507855E-6"/>
    <x v="1995"/>
    <n v="6322.73"/>
    <n v="2.9999608696721252"/>
    <x v="1995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e v="#N/A"/>
    <e v="#N/A"/>
    <n v="2.434380342981032"/>
    <m/>
    <m/>
    <x v="1558"/>
    <m/>
    <m/>
    <n v="2002"/>
    <n v="0.83101851851851838"/>
    <n v="6682962.2906606458"/>
    <e v="#N/A"/>
    <n v="13765.25"/>
    <e v="#N/A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</r>
  <r>
    <x v="1996"/>
    <n v="18.43"/>
    <n v="21.8"/>
    <n v="10150.33"/>
    <n v="9064.65"/>
    <n v="116.61"/>
    <n v="94791.57"/>
    <n v="128228.23"/>
    <n v="114529.41"/>
    <n v="3.1949139418507855E-6"/>
    <x v="1996"/>
    <n v="6344.1"/>
    <n v="2.9999617029106513"/>
    <x v="1996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e v="#N/A"/>
    <e v="#N/A"/>
    <n v="2.4758616406895486"/>
    <m/>
    <m/>
    <x v="1559"/>
    <m/>
    <m/>
    <n v="2003"/>
    <n v="0.84541284403669725"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</r>
  <r>
    <x v="1997"/>
    <n v="17.260000000000002"/>
    <n v="21.03"/>
    <n v="9764.5"/>
    <n v="8720.06"/>
    <n v="118.76"/>
    <n v="93037.56"/>
    <n v="125129.49"/>
    <n v="111761.34"/>
    <n v="3.1949139418507855E-6"/>
    <x v="1997"/>
    <n v="6102.81"/>
    <n v="2.9999564425382426"/>
    <x v="1997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e v="#N/A"/>
    <e v="#N/A"/>
    <n v="2.5213722410859565"/>
    <m/>
    <m/>
    <x v="1560"/>
    <m/>
    <m/>
    <n v="2004"/>
    <n v="0.82073228720874947"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</r>
  <r>
    <x v="1998"/>
    <n v="17.29"/>
    <n v="21.26"/>
    <n v="9933.58"/>
    <n v="8871.0300000000007"/>
    <n v="117.57"/>
    <n v="93969.7"/>
    <n v="128269.77"/>
    <n v="114565.78"/>
    <n v="3.1949139418507855E-6"/>
    <x v="1998"/>
    <n v="6208.34"/>
    <n v="2.9999523008867715"/>
    <x v="1998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e v="#N/A"/>
    <e v="#N/A"/>
    <n v="2.4959707916886829"/>
    <m/>
    <m/>
    <x v="1561"/>
    <m/>
    <m/>
    <n v="2005"/>
    <n v="0.81326434619002808"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</r>
  <r>
    <x v="1999"/>
    <n v="18.05"/>
    <n v="21.99"/>
    <n v="9866.1"/>
    <n v="8810.68"/>
    <n v="118.64"/>
    <n v="93121.02"/>
    <n v="129265.34"/>
    <n v="115453.89"/>
    <n v="2.222449413613603E-6"/>
    <x v="1999"/>
    <n v="6165.71"/>
    <n v="2.9999555145689007"/>
    <x v="199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e v="#N/A"/>
    <e v="#N/A"/>
    <n v="2.5182725168688878"/>
    <m/>
    <m/>
    <x v="1562"/>
    <m/>
    <m/>
    <n v="2006"/>
    <n v="0.82082764893133253"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</r>
  <r>
    <x v="2000"/>
    <n v="20.84"/>
    <n v="23.9"/>
    <n v="10748.12"/>
    <n v="9598.33"/>
    <n v="109.54"/>
    <n v="100260.26"/>
    <n v="131038.52"/>
    <n v="117037.36"/>
    <n v="2.222449413613603E-6"/>
    <x v="2000"/>
    <n v="6716.75"/>
    <n v="2.9999584056199229"/>
    <x v="2000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e v="#N/A"/>
    <e v="#N/A"/>
    <n v="2.3249869887324293"/>
    <m/>
    <m/>
    <x v="1563"/>
    <m/>
    <m/>
    <n v="2007"/>
    <n v="0.8719665271966528"/>
    <n v="7477236.2987092733"/>
    <e v="#N/A"/>
    <n v="14829.7"/>
    <e v="#N/A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x v="2001"/>
    <n v="6282.9"/>
    <n v="2.9999584479976318"/>
    <x v="2001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e v="#N/A"/>
    <e v="#N/A"/>
    <n v="2.4367092366146745"/>
    <m/>
    <m/>
    <x v="1564"/>
    <m/>
    <m/>
    <n v="2008"/>
    <n v="0.83934859154929586"/>
    <n v="6511381.904496015"/>
    <e v="#N/A"/>
    <n v="13402.37"/>
    <e v="#N/A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</r>
  <r>
    <x v="2002"/>
    <n v="18.02"/>
    <n v="21.84"/>
    <n v="9702.77"/>
    <n v="8664.77"/>
    <n v="119.57"/>
    <n v="91476.84"/>
    <n v="126297.32"/>
    <n v="112802.24000000001"/>
    <n v="2.222449413613603E-6"/>
    <x v="2002"/>
    <n v="6063.2"/>
    <n v="2.9999523319129655"/>
    <x v="2002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e v="#N/A"/>
    <e v="#N/A"/>
    <n v="2.5375956679485374"/>
    <m/>
    <m/>
    <x v="1565"/>
    <m/>
    <m/>
    <n v="2009"/>
    <n v="0.82509157509157505"/>
    <n v="6056061.6978872167"/>
    <e v="#N/A"/>
    <n v="12204"/>
    <e v="#N/A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</r>
  <r>
    <x v="2003"/>
    <n v="17.11"/>
    <n v="21.22"/>
    <n v="9460.9599999999991"/>
    <n v="8448.81"/>
    <n v="121.6"/>
    <n v="89930.13"/>
    <n v="124420.14"/>
    <n v="111125.39"/>
    <n v="2.222449413613603E-6"/>
    <x v="2003"/>
    <n v="5911.94"/>
    <n v="2.9999592957939747"/>
    <x v="2003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e v="#N/A"/>
    <e v="#N/A"/>
    <n v="2.5805362983009537"/>
    <m/>
    <m/>
    <x v="1566"/>
    <m/>
    <m/>
    <n v="2010"/>
    <n v="0.80631479736098022"/>
    <n v="5753986.2432964593"/>
    <e v="#N/A"/>
    <n v="11716"/>
    <e v="#N/A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</r>
  <r>
    <x v="2004"/>
    <n v="15.64"/>
    <n v="20.81"/>
    <n v="8986.25"/>
    <n v="8024.83"/>
    <n v="127.13"/>
    <n v="85833.82"/>
    <n v="122194.6"/>
    <n v="109136.92"/>
    <n v="2.639209272237153E-6"/>
    <x v="2004"/>
    <n v="5614.89"/>
    <n v="2.9999619319187114"/>
    <x v="2004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e v="#N/A"/>
    <e v="#N/A"/>
    <n v="2.6974478149527852"/>
    <m/>
    <m/>
    <x v="1567"/>
    <m/>
    <m/>
    <n v="2011"/>
    <n v="0.75156174915905827"/>
    <n v="5175967.38934239"/>
    <e v="#N/A"/>
    <n v="10636"/>
    <e v="#N/A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x v="2005"/>
    <n v="5411.83"/>
    <n v="2.9999584856764518"/>
    <x v="2005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e v="#N/A"/>
    <e v="#N/A"/>
    <n v="2.8248133664533959"/>
    <m/>
    <m/>
    <x v="1568"/>
    <m/>
    <m/>
    <n v="2012"/>
    <n v="0.75153061224489792"/>
    <n v="4801644.542032524"/>
    <e v="#N/A"/>
    <n v="9668"/>
    <e v="#N/A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</r>
  <r>
    <x v="2006"/>
    <n v="15.31"/>
    <n v="20.75"/>
    <n v="9107.09"/>
    <n v="8132.71"/>
    <n v="128.47999999999999"/>
    <n v="84639.59"/>
    <n v="121758.81"/>
    <n v="108747.12"/>
    <n v="2.639209272237153E-6"/>
    <x v="2006"/>
    <n v="5690.12"/>
    <n v="2.9999599002578945"/>
    <x v="2006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e v="#N/A"/>
    <e v="#N/A"/>
    <n v="2.7257934102135533"/>
    <m/>
    <m/>
    <x v="1569"/>
    <m/>
    <m/>
    <n v="2013"/>
    <n v="0.73783132530120488"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</r>
  <r>
    <x v="2007"/>
    <n v="15.43"/>
    <n v="20.54"/>
    <n v="8929.66"/>
    <n v="7974.24"/>
    <n v="129.91999999999999"/>
    <n v="83695.58"/>
    <n v="120497.9"/>
    <n v="107620.67"/>
    <n v="2.639209272237153E-6"/>
    <x v="2007"/>
    <n v="5579.13"/>
    <n v="2.9999566708498757"/>
    <x v="2007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e v="#N/A"/>
    <e v="#N/A"/>
    <n v="2.7561929887378191"/>
    <m/>
    <m/>
    <x v="1570"/>
    <m/>
    <m/>
    <n v="2014"/>
    <n v="0.7512171372930867"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x v="2008"/>
    <n v="5514.75"/>
    <n v="2.9999557594336719"/>
    <x v="2008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e v="#N/A"/>
    <e v="#N/A"/>
    <n v="2.7732247999879873"/>
    <m/>
    <m/>
    <x v="1571"/>
    <m/>
    <m/>
    <n v="2015"/>
    <n v="0.70839469808541966"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x v="2009"/>
    <n v="5118.87"/>
    <n v="2.9999608856991267"/>
    <x v="2009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e v="#N/A"/>
    <e v="#N/A"/>
    <n v="2.942448074397876"/>
    <m/>
    <m/>
    <x v="1572"/>
    <m/>
    <m/>
    <n v="2016"/>
    <n v="0.75426278836509519"/>
    <n v="4257982.5348940268"/>
    <e v="#N/A"/>
    <n v="8740"/>
    <e v="#N/A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</r>
  <r>
    <x v="2010"/>
    <n v="15.58"/>
    <n v="19.96"/>
    <n v="7838.88"/>
    <n v="7000.07"/>
    <n v="144.02000000000001"/>
    <n v="75105.95"/>
    <n v="117122.41"/>
    <n v="104604.51"/>
    <n v="2.639209272237153E-6"/>
    <x v="2010"/>
    <n v="4897.03"/>
    <n v="2.9999553861524473"/>
    <x v="2010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e v="#N/A"/>
    <e v="#N/A"/>
    <n v="3.0544810158267812"/>
    <m/>
    <m/>
    <x v="1573"/>
    <m/>
    <m/>
    <n v="2017"/>
    <n v="0.78056112224448893"/>
    <n v="3888955.8620771701"/>
    <e v="#N/A"/>
    <n v="7896"/>
    <e v="#N/A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x v="2011"/>
    <n v="4640.54"/>
    <n v="2.9999570548478158"/>
    <x v="201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e v="#N/A"/>
    <e v="#N/A"/>
    <n v="3.2417885299335572"/>
    <m/>
    <m/>
    <x v="1574"/>
    <m/>
    <m/>
    <n v="2018"/>
    <n v="0.78597402597402599"/>
    <n v="3481613.3695019409"/>
    <e v="#N/A"/>
    <n v="7120"/>
    <e v="#N/A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</r>
  <r>
    <x v="2012"/>
    <n v="15.68"/>
    <n v="19.55"/>
    <n v="7533.41"/>
    <n v="6727.24"/>
    <n v="149.91"/>
    <n v="71855.56"/>
    <n v="116006.3"/>
    <n v="103607.13"/>
    <n v="2.639209272237153E-6"/>
    <x v="2012"/>
    <n v="4705.97"/>
    <n v="2.9999555592470863"/>
    <x v="2012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e v="#N/A"/>
    <e v="#N/A"/>
    <n v="3.179052006227983"/>
    <m/>
    <m/>
    <x v="1575"/>
    <m/>
    <m/>
    <n v="2019"/>
    <n v="0.8020460358056265"/>
    <n v="3579817.6820027335"/>
    <e v="#N/A"/>
    <n v="7268"/>
    <e v="#N/A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</r>
  <r>
    <x v="2013"/>
    <n v="14.82"/>
    <n v="18.64"/>
    <n v="6987.22"/>
    <n v="6239.48"/>
    <n v="160.22"/>
    <n v="66914.460000000006"/>
    <n v="113161.69"/>
    <n v="101066.29"/>
    <n v="2.639209272237153E-6"/>
    <x v="2013"/>
    <n v="4364.67"/>
    <n v="2.9999552316455902"/>
    <x v="2013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e v="#N/A"/>
    <e v="#N/A"/>
    <n v="3.3975038554742989"/>
    <m/>
    <m/>
    <x v="1576"/>
    <m/>
    <m/>
    <n v="2020"/>
    <n v="0.79506437768240346"/>
    <n v="3060603.6204242017"/>
    <e v="#N/A"/>
    <n v="6264"/>
    <e v="#N/A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</r>
  <r>
    <x v="2014"/>
    <n v="14.26"/>
    <n v="17.43"/>
    <n v="6396.95"/>
    <n v="5712.33"/>
    <n v="175.01"/>
    <n v="60736.639999999999"/>
    <n v="106811.51"/>
    <n v="95394.06"/>
    <n v="2.3613675910194587E-6"/>
    <x v="2014"/>
    <n v="3995.66"/>
    <n v="2.9999520698928266"/>
    <x v="2014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e v="#N/A"/>
    <e v="#N/A"/>
    <n v="3.7105193677753494"/>
    <m/>
    <m/>
    <x v="1577"/>
    <m/>
    <m/>
    <n v="2021"/>
    <n v="0.81812966150315547"/>
    <n v="2543188.9139811466"/>
    <e v="#N/A"/>
    <n v="5100"/>
    <e v="#N/A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x v="2015"/>
    <n v="4450.79"/>
    <n v="2.999954706998313"/>
    <x v="2015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e v="#N/A"/>
    <e v="#N/A"/>
    <n v="3.3566901346040185"/>
    <m/>
    <m/>
    <x v="1578"/>
    <m/>
    <m/>
    <n v="2022"/>
    <n v="0.83844911147011314"/>
    <n v="3122587.3918106235"/>
    <e v="#N/A"/>
    <n v="6112"/>
    <e v="#N/A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x v="2016"/>
    <n v="4469.45"/>
    <n v="2.999949442538036"/>
    <x v="201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e v="#N/A"/>
    <e v="#N/A"/>
    <n v="3.2863360835762938"/>
    <m/>
    <m/>
    <x v="1579"/>
    <m/>
    <m/>
    <n v="2023"/>
    <n v="0.82331027142096869"/>
    <n v="3148794.2106064903"/>
    <e v="#N/A"/>
    <n v="6184"/>
    <e v="#N/A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</r>
  <r>
    <x v="2017"/>
    <n v="15.48"/>
    <n v="18.84"/>
    <n v="6990.14"/>
    <n v="6242"/>
    <n v="158.07"/>
    <n v="66580.27"/>
    <n v="108617.98"/>
    <n v="97006.75"/>
    <n v="2.3613675910194587E-6"/>
    <x v="2017"/>
    <n v="4365.8599999999997"/>
    <n v="2.9999508668632795"/>
    <x v="201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e v="#N/A"/>
    <e v="#N/A"/>
    <n v="3.3508107377021719"/>
    <m/>
    <m/>
    <x v="1580"/>
    <m/>
    <m/>
    <n v="2024"/>
    <n v="0.82165605095541405"/>
    <n v="3002871.8853179435"/>
    <e v="#N/A"/>
    <n v="6152"/>
    <e v="#N/A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</r>
  <r>
    <x v="2018"/>
    <n v="15.5"/>
    <n v="18.61"/>
    <n v="6837.91"/>
    <n v="6106.05"/>
    <n v="160.85"/>
    <n v="65408.09"/>
    <n v="105905.81"/>
    <n v="94584.28"/>
    <n v="2.3613675910194587E-6"/>
    <x v="2018"/>
    <n v="4270.68"/>
    <n v="2.999948016392457"/>
    <x v="2018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e v="#N/A"/>
    <e v="#N/A"/>
    <n v="3.4095550966241897"/>
    <m/>
    <m/>
    <x v="1581"/>
    <m/>
    <m/>
    <n v="2025"/>
    <n v="0.83288554540569593"/>
    <n v="2871970.7324869251"/>
    <e v="#N/A"/>
    <n v="5824"/>
    <e v="#N/A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</r>
  <r>
    <x v="2019"/>
    <n v="15.64"/>
    <n v="18.46"/>
    <n v="6858.26"/>
    <n v="6124.18"/>
    <n v="163.69"/>
    <n v="64255.360000000001"/>
    <n v="106233.03"/>
    <n v="94875.85"/>
    <n v="2.0835330114543638E-6"/>
    <x v="2019"/>
    <n v="4283.07"/>
    <n v="2.9999540453133009"/>
    <x v="2019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e v="#N/A"/>
    <e v="#N/A"/>
    <n v="3.4691845487826054"/>
    <m/>
    <m/>
    <x v="1582"/>
    <m/>
    <m/>
    <n v="2026"/>
    <n v="0.84723726977248104"/>
    <n v="2888733.5060163438"/>
    <e v="#N/A"/>
    <n v="5808"/>
    <e v="#N/A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x v="2020"/>
    <n v="4365.57"/>
    <n v="2.9999520617035267"/>
    <x v="2020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e v="#N/A"/>
    <e v="#N/A"/>
    <n v="3.3566743964911696"/>
    <m/>
    <m/>
    <x v="1583"/>
    <m/>
    <m/>
    <n v="2027"/>
    <n v="0.83253588516746413"/>
    <n v="3000046.3175710696"/>
    <e v="#N/A"/>
    <n v="6008"/>
    <e v="#N/A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</r>
  <r>
    <x v="2021"/>
    <n v="16.420000000000002"/>
    <n v="19.45"/>
    <n v="7237.45"/>
    <n v="6462.75"/>
    <n v="155.24"/>
    <n v="67652.39"/>
    <n v="106975.82"/>
    <n v="95538.83"/>
    <n v="2.0835330114543638E-6"/>
    <x v="2021"/>
    <n v="4519.66"/>
    <n v="2.9999527407398245"/>
    <x v="2021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e v="#N/A"/>
    <e v="#N/A"/>
    <n v="3.2897378649363738"/>
    <m/>
    <m/>
    <x v="1584"/>
    <m/>
    <m/>
    <n v="2028"/>
    <n v="0.84421593830334207"/>
    <n v="3211854.3054795973"/>
    <e v="#N/A"/>
    <n v="6280"/>
    <e v="#N/A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x v="2022"/>
    <n v="4644.8599999999997"/>
    <n v="2.9999541342051375"/>
    <x v="2022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e v="#N/A"/>
    <e v="#N/A"/>
    <n v="3.2185706304635984"/>
    <m/>
    <m/>
    <x v="1585"/>
    <m/>
    <m/>
    <n v="2029"/>
    <n v="0.84258324924318861"/>
    <n v="3389827.705430625"/>
    <e v="#N/A"/>
    <n v="6544"/>
    <e v="#N/A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</r>
  <r>
    <x v="2023"/>
    <n v="18.809999999999999"/>
    <n v="21.21"/>
    <n v="7836.35"/>
    <n v="6997.47"/>
    <n v="143.71"/>
    <n v="72833.38"/>
    <n v="112095.25"/>
    <n v="100109.92"/>
    <n v="2.3613675910194587E-6"/>
    <x v="2023"/>
    <n v="4893.07"/>
    <n v="2.9999493905535015"/>
    <x v="202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e v="#N/A"/>
    <e v="#N/A"/>
    <n v="3.0445678769758735"/>
    <m/>
    <m/>
    <x v="1586"/>
    <m/>
    <m/>
    <n v="2030"/>
    <n v="0.88684582743988671"/>
    <n v="3752245.0236546285"/>
    <e v="#N/A"/>
    <n v="7376"/>
    <e v="#N/A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</r>
  <r>
    <x v="2024"/>
    <n v="20.39"/>
    <n v="22.62"/>
    <n v="8341.4"/>
    <n v="7448.44"/>
    <n v="130.76"/>
    <n v="79400.14"/>
    <n v="116346.17"/>
    <n v="103906.09"/>
    <n v="2.3613675910194587E-6"/>
    <x v="2024"/>
    <n v="5208.29"/>
    <n v="2.9999567938158598"/>
    <x v="2024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e v="#N/A"/>
    <e v="#N/A"/>
    <n v="2.7700638888947093"/>
    <m/>
    <m/>
    <x v="1587"/>
    <m/>
    <m/>
    <n v="2031"/>
    <n v="0.90141467727674618"/>
    <n v="4235748.4944307441"/>
    <e v="#N/A"/>
    <n v="8568"/>
    <e v="#N/A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</r>
  <r>
    <x v="2025"/>
    <n v="20.02"/>
    <n v="22.47"/>
    <n v="8200.61"/>
    <n v="7322.7"/>
    <n v="133.09"/>
    <n v="77985.81"/>
    <n v="116706.66"/>
    <n v="104227.79"/>
    <n v="2.3613675910194587E-6"/>
    <x v="2025"/>
    <n v="5120.26"/>
    <n v="2.9999546250630691"/>
    <x v="2025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e v="#N/A"/>
    <e v="#N/A"/>
    <n v="2.8192689048446891"/>
    <m/>
    <m/>
    <x v="1588"/>
    <m/>
    <m/>
    <n v="2032"/>
    <n v="0.8909657320872274"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</r>
  <r>
    <x v="2026"/>
    <n v="17.2"/>
    <n v="20.25"/>
    <n v="7312.99"/>
    <n v="6530.09"/>
    <n v="144.97999999999999"/>
    <n v="71017.38"/>
    <n v="110252.12"/>
    <n v="98463.16"/>
    <n v="2.3613675910194587E-6"/>
    <x v="2026"/>
    <n v="4565.9399999999996"/>
    <n v="2.9999550444546754"/>
    <x v="202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e v="#N/A"/>
    <e v="#N/A"/>
    <n v="3.0709685869955812"/>
    <m/>
    <m/>
    <x v="1589"/>
    <m/>
    <m/>
    <n v="2033"/>
    <n v="0.84938271604938265"/>
    <n v="3206524.7923557735"/>
    <e v="#N/A"/>
    <n v="6760"/>
    <e v="#N/A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</r>
  <r>
    <x v="2027"/>
    <n v="19.55"/>
    <n v="21.99"/>
    <n v="7946.5"/>
    <n v="7095.76"/>
    <n v="137.09"/>
    <n v="74879.960000000006"/>
    <n v="114864.5"/>
    <n v="102582.12"/>
    <n v="2.3613675910194587E-6"/>
    <x v="2027"/>
    <n v="4961.3500000000004"/>
    <n v="2.9999610593114321"/>
    <x v="2027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e v="#N/A"/>
    <e v="#N/A"/>
    <n v="2.903683371142832"/>
    <m/>
    <m/>
    <x v="1590"/>
    <m/>
    <m/>
    <n v="2034"/>
    <n v="0.88904047294224653"/>
    <n v="3761929.373148385"/>
    <e v="#N/A"/>
    <n v="7436"/>
    <e v="#N/A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</r>
  <r>
    <x v="2028"/>
    <n v="19.55"/>
    <n v="22.04"/>
    <n v="7827.01"/>
    <n v="6989.01"/>
    <n v="138.25"/>
    <n v="74249.820000000007"/>
    <n v="113635.78"/>
    <n v="101484.06"/>
    <n v="2.222449413613603E-6"/>
    <x v="2028"/>
    <n v="4886.3900000000003"/>
    <n v="2.999960788506232"/>
    <x v="2028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e v="#N/A"/>
    <e v="#N/A"/>
    <n v="2.9277718322885029"/>
    <m/>
    <m/>
    <x v="1591"/>
    <m/>
    <m/>
    <n v="2035"/>
    <n v="0.88702359346642479"/>
    <n v="3648370.1118707866"/>
    <e v="#N/A"/>
    <n v="7160"/>
    <e v="#N/A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</r>
  <r>
    <x v="2029"/>
    <n v="18.46"/>
    <n v="20.85"/>
    <n v="7307.03"/>
    <n v="6524.69"/>
    <n v="147.28"/>
    <n v="69399.100000000006"/>
    <n v="111376"/>
    <n v="99465.71"/>
    <n v="2.222449413613603E-6"/>
    <x v="2029"/>
    <n v="4561.66"/>
    <n v="2.9999573458118598"/>
    <x v="2029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e v="#N/A"/>
    <e v="#N/A"/>
    <n v="3.1188326071587666"/>
    <m/>
    <m/>
    <x v="1592"/>
    <m/>
    <m/>
    <n v="2036"/>
    <n v="0.88537170263788967"/>
    <n v="3163499.2198085506"/>
    <e v="#N/A"/>
    <n v="6392"/>
    <e v="#N/A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</r>
  <r>
    <x v="2030"/>
    <n v="18.64"/>
    <n v="21.12"/>
    <n v="7526.81"/>
    <n v="6720.92"/>
    <n v="144.11000000000001"/>
    <n v="70892.67"/>
    <n v="111808.22"/>
    <n v="99851.49"/>
    <n v="2.222449413613603E-6"/>
    <x v="2030"/>
    <n v="4698.75"/>
    <n v="2.9999577755460827"/>
    <x v="2030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e v="#N/A"/>
    <e v="#N/A"/>
    <n v="3.0515367962264004"/>
    <m/>
    <m/>
    <x v="1593"/>
    <m/>
    <m/>
    <n v="2037"/>
    <n v="0.88257575757575757"/>
    <n v="3353670.6297833053"/>
    <e v="#N/A"/>
    <n v="6548"/>
    <e v="#N/A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</r>
  <r>
    <x v="2031"/>
    <n v="18.36"/>
    <n v="21.23"/>
    <n v="7474.87"/>
    <n v="6674.53"/>
    <n v="142.94"/>
    <n v="71468.47"/>
    <n v="111308.83"/>
    <n v="99405.28"/>
    <n v="2.222449413613603E-6"/>
    <x v="2031"/>
    <n v="4666.22"/>
    <n v="2.9999506736459232"/>
    <x v="2031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e v="#N/A"/>
    <e v="#N/A"/>
    <n v="3.0265961349883326"/>
    <m/>
    <m/>
    <x v="1594"/>
    <m/>
    <m/>
    <n v="2038"/>
    <n v="0.86481394253414978"/>
    <n v="3307262.9007300115"/>
    <e v="#N/A"/>
    <n v="6672"/>
    <e v="#N/A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</r>
  <r>
    <x v="2032"/>
    <n v="17.440000000000001"/>
    <n v="20.48"/>
    <n v="7226.39"/>
    <n v="6452.64"/>
    <n v="147.16"/>
    <n v="69358.36"/>
    <n v="109227.33"/>
    <n v="97546.16"/>
    <n v="2.222449413613603E-6"/>
    <x v="2032"/>
    <n v="4510.99"/>
    <n v="2.9999553608614158"/>
    <x v="203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e v="#N/A"/>
    <e v="#N/A"/>
    <n v="3.1157792226135266"/>
    <m/>
    <m/>
    <x v="1595"/>
    <m/>
    <m/>
    <n v="2039"/>
    <n v="0.8515625"/>
    <n v="3087263.6575470595"/>
    <e v="#N/A"/>
    <n v="6252"/>
    <e v="#N/A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</r>
  <r>
    <x v="2033"/>
    <n v="18.97"/>
    <n v="21.39"/>
    <n v="7537.61"/>
    <n v="6730.49"/>
    <n v="142.74"/>
    <n v="71438.75"/>
    <n v="111736.72"/>
    <n v="99786.54"/>
    <n v="2.222449413613603E-6"/>
    <x v="2033"/>
    <n v="4704.92"/>
    <n v="2.9999564526346361"/>
    <x v="203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e v="#N/A"/>
    <e v="#N/A"/>
    <n v="3.0216989756497608"/>
    <m/>
    <m/>
    <x v="1596"/>
    <m/>
    <m/>
    <n v="2040"/>
    <n v="0.88686302010285167"/>
    <n v="3352799.1775103724"/>
    <e v="#N/A"/>
    <n v="6640"/>
    <e v="#N/A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</r>
  <r>
    <x v="2034"/>
    <n v="18.100000000000001"/>
    <n v="20.51"/>
    <n v="7239.57"/>
    <n v="6464.35"/>
    <n v="145.99"/>
    <n v="69816.23"/>
    <n v="110720.66"/>
    <n v="98878.92"/>
    <n v="2.222449413613603E-6"/>
    <x v="2034"/>
    <n v="4518.78"/>
    <n v="2.9999524393297876"/>
    <x v="203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e v="#N/A"/>
    <e v="#N/A"/>
    <n v="3.0903297009880122"/>
    <m/>
    <m/>
    <x v="1597"/>
    <m/>
    <m/>
    <n v="2041"/>
    <n v="0.8824963432471965"/>
    <n v="3087539.4045448299"/>
    <e v="#N/A"/>
    <n v="6324"/>
    <e v="#N/A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</r>
  <r>
    <x v="2035"/>
    <n v="16.82"/>
    <n v="19.46"/>
    <n v="6828.7"/>
    <n v="6097.47"/>
    <n v="155.4"/>
    <n v="65312.77"/>
    <n v="106576.47"/>
    <n v="95177.74"/>
    <n v="2.222449413613603E-6"/>
    <x v="2035"/>
    <n v="4262.22"/>
    <n v="2.9999525077040086"/>
    <x v="2035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e v="#N/A"/>
    <e v="#N/A"/>
    <n v="3.2893411957289316"/>
    <m/>
    <m/>
    <x v="1598"/>
    <m/>
    <m/>
    <n v="2042"/>
    <n v="0.86433710174717371"/>
    <n v="2736984.5680063763"/>
    <e v="#N/A"/>
    <n v="5568"/>
    <e v="#N/A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x v="2036"/>
    <n v="4143.5200000000004"/>
    <n v="2.9999482243151858"/>
    <x v="2036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e v="#N/A"/>
    <e v="#N/A"/>
    <n v="3.4146739853975441"/>
    <m/>
    <m/>
    <x v="1599"/>
    <m/>
    <m/>
    <n v="2043"/>
    <n v="0.87547169811320746"/>
    <n v="2584568.2102987519"/>
    <e v="#N/A"/>
    <n v="5172"/>
    <e v="#N/A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</r>
  <r>
    <x v="2037"/>
    <n v="16.32"/>
    <n v="18.739999999999998"/>
    <n v="6631.63"/>
    <n v="5921.49"/>
    <n v="161.01"/>
    <n v="62945.56"/>
    <n v="104649.19"/>
    <n v="93456.17"/>
    <n v="2.222449413613603E-6"/>
    <x v="2037"/>
    <n v="4139.0200000000004"/>
    <n v="2.9999470925559848"/>
    <x v="2037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e v="#N/A"/>
    <e v="#N/A"/>
    <n v="3.407714204082088"/>
    <m/>
    <m/>
    <x v="1600"/>
    <m/>
    <m/>
    <n v="2044"/>
    <n v="0.87086446104589121"/>
    <n v="2578987.5889790892"/>
    <e v="#N/A"/>
    <n v="5136"/>
    <e v="#N/A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</r>
  <r>
    <x v="2038"/>
    <n v="17.149999999999999"/>
    <n v="19.32"/>
    <n v="6765.08"/>
    <n v="6040.61"/>
    <n v="156.9"/>
    <n v="64552.88"/>
    <n v="105076.16"/>
    <n v="93836.85"/>
    <n v="2.639209272237153E-6"/>
    <x v="2038"/>
    <n v="4222"/>
    <n v="2.9999487117132215"/>
    <x v="2038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e v="#N/A"/>
    <e v="#N/A"/>
    <n v="3.3201818049716323"/>
    <m/>
    <m/>
    <x v="1601"/>
    <m/>
    <m/>
    <n v="2045"/>
    <n v="0.8876811594202898"/>
    <n v="2682477.0927063483"/>
    <e v="#N/A"/>
    <n v="5376"/>
    <e v="#N/A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</r>
  <r>
    <x v="2039"/>
    <n v="16.600000000000001"/>
    <n v="19.13"/>
    <n v="6607.95"/>
    <n v="5900.29"/>
    <n v="162.13"/>
    <n v="62402.67"/>
    <n v="104257.52"/>
    <n v="93105.53"/>
    <n v="2.639209272237153E-6"/>
    <x v="2039"/>
    <n v="4123.84"/>
    <n v="2.9999454314677259"/>
    <x v="2039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e v="#N/A"/>
    <e v="#N/A"/>
    <n v="3.4306665397748799"/>
    <m/>
    <m/>
    <x v="1602"/>
    <m/>
    <m/>
    <n v="2046"/>
    <n v="0.86774699424986945"/>
    <n v="2557766.0041883332"/>
    <e v="#N/A"/>
    <n v="5028"/>
    <e v="#N/A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</r>
  <r>
    <x v="2040"/>
    <n v="16.88"/>
    <n v="19.010000000000002"/>
    <n v="6599.28"/>
    <n v="5892.54"/>
    <n v="161.4"/>
    <n v="62683.17"/>
    <n v="103090.34"/>
    <n v="92062.95"/>
    <n v="2.639209272237153E-6"/>
    <x v="2040"/>
    <n v="4118.33"/>
    <n v="2.9999443332592026"/>
    <x v="2040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e v="#N/A"/>
    <e v="#N/A"/>
    <n v="3.4150326236275403"/>
    <m/>
    <m/>
    <x v="1603"/>
    <m/>
    <m/>
    <n v="2047"/>
    <n v="0.88795370857443434"/>
    <n v="2550960.8129166425"/>
    <e v="#N/A"/>
    <n v="5112"/>
    <e v="#N/A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x v="2041"/>
    <n v="4262.2"/>
    <n v="2.9999465568430717"/>
    <x v="2041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e v="#N/A"/>
    <e v="#N/A"/>
    <n v="3.339312670610318"/>
    <m/>
    <m/>
    <x v="1604"/>
    <m/>
    <m/>
    <n v="2048"/>
    <n v="0.90051282051282044"/>
    <n v="2729211.9333463055"/>
    <e v="#N/A"/>
    <n v="5332"/>
    <e v="#N/A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</r>
  <r>
    <x v="2042"/>
    <n v="19.16"/>
    <n v="20.72"/>
    <n v="7180.97"/>
    <n v="6411.89"/>
    <n v="150.16"/>
    <n v="67182.67"/>
    <n v="105823.56"/>
    <n v="94503.31"/>
    <n v="2.639209272237153E-6"/>
    <x v="2042"/>
    <n v="4481.12"/>
    <n v="2.999943844222638"/>
    <x v="204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e v="#N/A"/>
    <e v="#N/A"/>
    <n v="3.1768593736119088"/>
    <m/>
    <m/>
    <x v="1605"/>
    <m/>
    <m/>
    <n v="2049"/>
    <n v="0.92471042471042475"/>
    <n v="3009589.4282486737"/>
    <e v="#N/A"/>
    <n v="5828"/>
    <e v="#N/A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x v="2043"/>
    <n v="4348.71"/>
    <n v="2.9999418331642782"/>
    <x v="204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e v="#N/A"/>
    <e v="#N/A"/>
    <n v="3.225200650284433"/>
    <m/>
    <m/>
    <x v="1606"/>
    <m/>
    <m/>
    <n v="2050"/>
    <n v="0.92616136919315417"/>
    <n v="2831822.5435630791"/>
    <e v="#N/A"/>
    <n v="5628"/>
    <e v="#N/A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</r>
  <r>
    <x v="2044"/>
    <n v="19.05"/>
    <n v="20.81"/>
    <n v="7025.68"/>
    <n v="6273.16"/>
    <n v="151.19"/>
    <n v="66701.94"/>
    <n v="105491.87"/>
    <n v="94206.11"/>
    <n v="2.5002875438939753E-6"/>
    <x v="2044"/>
    <n v="4383.79"/>
    <n v="2.9999413201301079"/>
    <x v="2044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e v="#N/A"/>
    <e v="#N/A"/>
    <n v="3.1979495475651158"/>
    <m/>
    <m/>
    <x v="1607"/>
    <m/>
    <m/>
    <n v="2051"/>
    <n v="0.91542527630946668"/>
    <n v="2877532.9061816032"/>
    <e v="#N/A"/>
    <n v="5736"/>
    <e v="#N/A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</r>
  <r>
    <x v="2045"/>
    <n v="20.079999999999998"/>
    <n v="21.53"/>
    <n v="7323.58"/>
    <n v="6539.13"/>
    <n v="146.06"/>
    <n v="68965.77"/>
    <n v="107420.05"/>
    <n v="95927.77"/>
    <n v="2.5002875438939753E-6"/>
    <x v="2045"/>
    <n v="4569.55"/>
    <n v="2.9999485326711191"/>
    <x v="2045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e v="#N/A"/>
    <e v="#N/A"/>
    <n v="3.0892712269804457"/>
    <m/>
    <m/>
    <x v="1608"/>
    <m/>
    <m/>
    <n v="2052"/>
    <n v="0.93265211333023679"/>
    <n v="3121431.5108619244"/>
    <e v="#N/A"/>
    <n v="6180"/>
    <e v="#N/A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x v="2046"/>
    <n v="4351.3500000000004"/>
    <n v="2.9999527102417916"/>
    <x v="2046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e v="#N/A"/>
    <e v="#N/A"/>
    <n v="3.1614333819098239"/>
    <m/>
    <m/>
    <x v="1609"/>
    <m/>
    <m/>
    <n v="2053"/>
    <n v="0.9022520364159079"/>
    <n v="2823367.0657351115"/>
    <e v="#N/A"/>
    <n v="5768"/>
    <e v="#N/A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</r>
  <r>
    <x v="2047"/>
    <n v="19.89"/>
    <n v="21.55"/>
    <n v="7227.67"/>
    <n v="6453.46"/>
    <n v="148.08000000000001"/>
    <n v="67985.03"/>
    <n v="107619.52"/>
    <n v="96105.42"/>
    <n v="2.5002875438939753E-6"/>
    <x v="2047"/>
    <n v="4509.4799999999996"/>
    <n v="2.9999547445390427"/>
    <x v="2047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e v="#N/A"/>
    <e v="#N/A"/>
    <n v="3.1316524177773655"/>
    <m/>
    <m/>
    <x v="1610"/>
    <m/>
    <m/>
    <n v="2054"/>
    <n v="0.9229698375870069"/>
    <n v="3028603.4271053728"/>
    <e v="#N/A"/>
    <n v="5932"/>
    <e v="#N/A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</r>
  <r>
    <x v="2048"/>
    <n v="21.87"/>
    <n v="22.97"/>
    <n v="7714.62"/>
    <n v="6888.2"/>
    <n v="139.09"/>
    <n v="72110.38"/>
    <n v="111881.04"/>
    <n v="99910.28"/>
    <n v="2.639209272237153E-6"/>
    <x v="2048"/>
    <n v="4812.96"/>
    <n v="2.9999424666675929"/>
    <x v="2048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e v="#N/A"/>
    <e v="#N/A"/>
    <n v="2.9410449504857437"/>
    <m/>
    <m/>
    <x v="1611"/>
    <m/>
    <m/>
    <n v="2055"/>
    <n v="0.95211144971702233"/>
    <n v="3436302.2507243021"/>
    <e v="#N/A"/>
    <n v="6624"/>
    <e v="#N/A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</r>
  <r>
    <x v="2049"/>
    <n v="21.97"/>
    <n v="23.92"/>
    <n v="8000.4"/>
    <n v="7143.35"/>
    <n v="132.68"/>
    <n v="75431.86"/>
    <n v="114672.79"/>
    <n v="102403.06"/>
    <n v="2.639209272237153E-6"/>
    <x v="2049"/>
    <n v="4991.12"/>
    <n v="2.9999499571779373"/>
    <x v="2049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e v="#N/A"/>
    <e v="#N/A"/>
    <n v="2.8053523778185037"/>
    <m/>
    <m/>
    <x v="1612"/>
    <m/>
    <m/>
    <n v="2056"/>
    <n v="0.91847826086956508"/>
    <n v="3690750.190973002"/>
    <e v="#N/A"/>
    <n v="7276"/>
    <e v="#N/A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</r>
  <r>
    <x v="2050"/>
    <n v="22.27"/>
    <n v="24.92"/>
    <n v="8167.79"/>
    <n v="7292.79"/>
    <n v="127.41"/>
    <n v="78427.47"/>
    <n v="116758.05"/>
    <n v="104264.93"/>
    <n v="2.639209272237153E-6"/>
    <x v="2050"/>
    <n v="5095.43"/>
    <n v="2.9999448374476927"/>
    <x v="2050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e v="#N/A"/>
    <e v="#N/A"/>
    <n v="2.6937772177819559"/>
    <m/>
    <m/>
    <x v="1613"/>
    <m/>
    <m/>
    <n v="2057"/>
    <n v="0.89365971107544129"/>
    <n v="3845042.757195733"/>
    <e v="#N/A"/>
    <n v="7768"/>
    <e v="#N/A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x v="2051"/>
    <n v="5465.75"/>
    <n v="2.999947939248377"/>
    <x v="2051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e v="#N/A"/>
    <e v="#N/A"/>
    <n v="2.5693180043547144"/>
    <m/>
    <m/>
    <x v="1614"/>
    <m/>
    <m/>
    <n v="2058"/>
    <n v="0.92730026505111696"/>
    <n v="4403967.9554126216"/>
    <e v="#N/A"/>
    <n v="8528"/>
    <e v="#N/A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</r>
  <r>
    <x v="2052"/>
    <n v="25.1"/>
    <n v="27.66"/>
    <n v="9414.1"/>
    <n v="8405.5400000000009"/>
    <n v="112.05"/>
    <n v="88450.94"/>
    <n v="122059.21"/>
    <n v="108998.3"/>
    <n v="2.639209272237153E-6"/>
    <x v="2052"/>
    <n v="5872.65"/>
    <n v="2.9999428647149111"/>
    <x v="2052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e v="#N/A"/>
    <e v="#N/A"/>
    <n v="2.3687674440822986"/>
    <m/>
    <m/>
    <x v="1615"/>
    <m/>
    <m/>
    <n v="2059"/>
    <n v="0.90744757772957341"/>
    <n v="5059704.9304625979"/>
    <e v="#N/A"/>
    <n v="9632"/>
    <e v="#N/A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</r>
  <r>
    <x v="2053"/>
    <n v="22.01"/>
    <n v="24.71"/>
    <n v="8164.11"/>
    <n v="7289.4"/>
    <n v="124.5"/>
    <n v="78625.710000000006"/>
    <n v="117773.74"/>
    <n v="105170.54"/>
    <n v="2.3613675910194587E-6"/>
    <x v="2053"/>
    <n v="5092.51"/>
    <n v="2.9999474602024283"/>
    <x v="2053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e v="#N/A"/>
    <e v="#N/A"/>
    <n v="2.6315311988766532"/>
    <m/>
    <m/>
    <x v="1616"/>
    <m/>
    <m/>
    <n v="2060"/>
    <n v="0.89073249696479162"/>
    <n v="3715610.9480214487"/>
    <e v="#N/A"/>
    <n v="7424"/>
    <e v="#N/A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</r>
  <r>
    <x v="2054"/>
    <n v="22.48"/>
    <n v="25.23"/>
    <n v="8394.4599999999991"/>
    <n v="7495.05"/>
    <n v="119.39"/>
    <n v="81848.5"/>
    <n v="119311.96"/>
    <n v="106543.9"/>
    <n v="2.3613675910194587E-6"/>
    <x v="2054"/>
    <n v="5236.07"/>
    <n v="2.9999453714377937"/>
    <x v="2054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e v="#N/A"/>
    <e v="#N/A"/>
    <n v="2.5233838921531797"/>
    <m/>
    <m/>
    <x v="1617"/>
    <m/>
    <m/>
    <n v="2061"/>
    <n v="0.89100277447483156"/>
    <n v="3925129.7795550018"/>
    <e v="#N/A"/>
    <n v="7944"/>
    <e v="#N/A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</r>
  <r>
    <x v="2055"/>
    <n v="22.33"/>
    <n v="25.11"/>
    <n v="8344.66"/>
    <n v="7450.57"/>
    <n v="122.67"/>
    <n v="79601.08"/>
    <n v="117411.06"/>
    <n v="104846.17"/>
    <n v="2.3613675910194587E-6"/>
    <x v="2055"/>
    <n v="5204.88"/>
    <n v="2.9999455110473927"/>
    <x v="2055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e v="#N/A"/>
    <e v="#N/A"/>
    <n v="2.5925667205180245"/>
    <m/>
    <m/>
    <x v="1618"/>
    <m/>
    <m/>
    <n v="2062"/>
    <n v="0.88928713659896452"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</r>
  <r>
    <x v="2056"/>
    <n v="21.54"/>
    <n v="24.78"/>
    <n v="8179.03"/>
    <n v="7302.67"/>
    <n v="122.42"/>
    <n v="79766.77"/>
    <n v="117272.72"/>
    <n v="104722.38"/>
    <n v="2.3613675910194587E-6"/>
    <x v="2056"/>
    <n v="5101.4399999999996"/>
    <n v="2.9999501458752582"/>
    <x v="2056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e v="#N/A"/>
    <e v="#N/A"/>
    <n v="2.5871413314609422"/>
    <m/>
    <m/>
    <x v="1619"/>
    <m/>
    <m/>
    <n v="2063"/>
    <n v="0.86924939467312345"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x v="2057"/>
    <n v="5151.12"/>
    <n v="2.9999490484564388"/>
    <x v="2057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e v="#N/A"/>
    <e v="#N/A"/>
    <n v="2.6001015122426026"/>
    <m/>
    <m/>
    <x v="1620"/>
    <m/>
    <m/>
    <n v="2064"/>
    <n v="0.87284396309667078"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</r>
  <r>
    <x v="2058"/>
    <n v="21.03"/>
    <n v="23.89"/>
    <n v="7775.73"/>
    <n v="6942.5"/>
    <n v="129.56"/>
    <n v="75151.820000000007"/>
    <n v="113283.09"/>
    <n v="101158.49"/>
    <n v="2.3613675910194587E-6"/>
    <x v="2058"/>
    <n v="4849.3"/>
    <n v="2.9999515520328437"/>
    <x v="2058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e v="#N/A"/>
    <e v="#N/A"/>
    <n v="2.7372831896930809"/>
    <m/>
    <m/>
    <x v="1621"/>
    <m/>
    <m/>
    <n v="2065"/>
    <n v="0.8802846379238175"/>
    <n v="3352119.4564172807"/>
    <e v="#N/A"/>
    <n v="6900"/>
    <e v="#N/A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x v="2059"/>
    <n v="5356.13"/>
    <n v="2.9999522422846696"/>
    <x v="2059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e v="#N/A"/>
    <e v="#N/A"/>
    <n v="2.5653757692730879"/>
    <m/>
    <m/>
    <x v="1622"/>
    <m/>
    <m/>
    <n v="2066"/>
    <n v="0.92172584956090109"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</r>
  <r>
    <x v="2060"/>
    <n v="24.06"/>
    <n v="26.22"/>
    <n v="8707.48"/>
    <n v="7774.37"/>
    <n v="120.52"/>
    <n v="80466.14"/>
    <n v="118873.94"/>
    <n v="106150.46"/>
    <n v="2.3613675910194587E-6"/>
    <x v="2060"/>
    <n v="5430.11"/>
    <n v="2.9999567015830055"/>
    <x v="2060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e v="#N/A"/>
    <e v="#N/A"/>
    <n v="2.5460112525151763"/>
    <m/>
    <m/>
    <x v="1623"/>
    <m/>
    <m/>
    <n v="2067"/>
    <n v="0.91762013729977121"/>
    <n v="4164856.9191554766"/>
    <e v="#N/A"/>
    <n v="8008"/>
    <e v="#N/A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</r>
  <r>
    <x v="2061"/>
    <n v="26.66"/>
    <n v="28.47"/>
    <n v="9287.4500000000007"/>
    <n v="8292.17"/>
    <n v="108.55"/>
    <n v="88461.19"/>
    <n v="124147.26"/>
    <n v="110859.11"/>
    <n v="2.3613675910194587E-6"/>
    <x v="2061"/>
    <n v="5791.66"/>
    <n v="2.999947325975914"/>
    <x v="2061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e v="#N/A"/>
    <e v="#N/A"/>
    <n v="2.2930167434873874"/>
    <m/>
    <m/>
    <x v="1624"/>
    <m/>
    <m/>
    <n v="2068"/>
    <n v="0.93642430628731999"/>
    <n v="4719485.698905699"/>
    <e v="#N/A"/>
    <n v="9388"/>
    <e v="#N/A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</r>
  <r>
    <x v="2062"/>
    <n v="26.12"/>
    <n v="28.12"/>
    <n v="9042.68"/>
    <n v="8073.57"/>
    <n v="112.19"/>
    <n v="85490.19"/>
    <n v="125358.15"/>
    <n v="111939.61"/>
    <n v="2.0835330114543638E-6"/>
    <x v="2062"/>
    <n v="5638.6"/>
    <n v="2.9999535522031509"/>
    <x v="2062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e v="#N/A"/>
    <e v="#N/A"/>
    <n v="2.3695187702849587"/>
    <m/>
    <m/>
    <x v="1625"/>
    <m/>
    <m/>
    <n v="2069"/>
    <n v="0.92887624466571839"/>
    <n v="4470201.520055227"/>
    <e v="#N/A"/>
    <n v="8640"/>
    <e v="#N/A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</r>
  <r>
    <x v="2063"/>
    <n v="24.68"/>
    <n v="26.87"/>
    <n v="8647.09"/>
    <n v="7720.36"/>
    <n v="115.94"/>
    <n v="82637.33"/>
    <n v="122748.94"/>
    <n v="109609.46"/>
    <n v="2.0835330114543638E-6"/>
    <x v="2063"/>
    <n v="5391.8"/>
    <n v="2.9999511540960464"/>
    <x v="2063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e v="#N/A"/>
    <e v="#N/A"/>
    <n v="2.4485867988788925"/>
    <m/>
    <m/>
    <x v="1626"/>
    <m/>
    <m/>
    <n v="2070"/>
    <n v="0.91849646445850386"/>
    <n v="4078931.0482781786"/>
    <e v="#N/A"/>
    <n v="8248"/>
    <e v="#N/A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</r>
  <r>
    <x v="2064"/>
    <n v="22.16"/>
    <n v="24.71"/>
    <n v="7998.81"/>
    <n v="7141.54"/>
    <n v="123.87"/>
    <n v="76986.320000000007"/>
    <n v="119213.79"/>
    <n v="106452.49"/>
    <n v="2.0835330114543638E-6"/>
    <x v="2064"/>
    <n v="4987.45"/>
    <n v="2.9999514438093544"/>
    <x v="2064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e v="#N/A"/>
    <e v="#N/A"/>
    <n v="2.6159205386044349"/>
    <m/>
    <m/>
    <x v="1627"/>
    <m/>
    <m/>
    <n v="2071"/>
    <n v="0.89680291380008093"/>
    <n v="3467193.2778380839"/>
    <e v="#N/A"/>
    <n v="7060"/>
    <e v="#N/A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</r>
  <r>
    <x v="2065"/>
    <n v="21.72"/>
    <n v="24.47"/>
    <n v="7915.89"/>
    <n v="7067.49"/>
    <n v="125.33"/>
    <n v="76076.56"/>
    <n v="118566.7"/>
    <n v="105874.45"/>
    <n v="2.0835330114543638E-6"/>
    <x v="2065"/>
    <n v="4935.63"/>
    <n v="2.9999490440524545"/>
    <x v="2065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e v="#N/A"/>
    <e v="#N/A"/>
    <n v="2.6466081903427292"/>
    <m/>
    <m/>
    <x v="1628"/>
    <m/>
    <m/>
    <n v="2072"/>
    <n v="0.88761749080506747"/>
    <n v="3395176.8170149545"/>
    <e v="#N/A"/>
    <n v="6872"/>
    <e v="#N/A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</r>
  <r>
    <x v="2066"/>
    <n v="21.23"/>
    <n v="23.64"/>
    <n v="7459.12"/>
    <n v="6659.66"/>
    <n v="131.91"/>
    <n v="72081.69"/>
    <n v="113391.87"/>
    <n v="101253.35"/>
    <n v="2.0835330114543638E-6"/>
    <x v="2066"/>
    <n v="4650.71"/>
    <n v="2.9999544735543959"/>
    <x v="2066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e v="#N/A"/>
    <e v="#N/A"/>
    <n v="2.7854061824713097"/>
    <m/>
    <m/>
    <x v="1629"/>
    <m/>
    <m/>
    <n v="2073"/>
    <n v="0.89805414551607443"/>
    <n v="3003237.7818000983"/>
    <e v="#N/A"/>
    <n v="6164"/>
    <e v="#N/A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</r>
  <r>
    <x v="2067"/>
    <n v="23.56"/>
    <n v="25.5"/>
    <n v="8306.32"/>
    <n v="7416.02"/>
    <n v="123.46"/>
    <n v="76699.990000000005"/>
    <n v="122651.34"/>
    <n v="109520.97"/>
    <n v="2.3613675910194587E-6"/>
    <x v="2067"/>
    <n v="5178.5600000000004"/>
    <n v="2.9999502545420351"/>
    <x v="2067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e v="#N/A"/>
    <e v="#N/A"/>
    <n v="2.6065478063771872"/>
    <m/>
    <m/>
    <x v="1630"/>
    <m/>
    <m/>
    <n v="2074"/>
    <n v="0.9239215686274509"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</r>
  <r>
    <x v="2068"/>
    <n v="22.09"/>
    <n v="24.94"/>
    <n v="8014.12"/>
    <n v="7155.12"/>
    <n v="123.23"/>
    <n v="76844.98"/>
    <n v="121273.72"/>
    <n v="108290.57"/>
    <n v="2.3613675910194587E-6"/>
    <x v="2068"/>
    <n v="4996.26"/>
    <n v="2.9999555505185507"/>
    <x v="2068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e v="#N/A"/>
    <e v="#N/A"/>
    <n v="2.6015493756044465"/>
    <m/>
    <m/>
    <x v="1631"/>
    <m/>
    <m/>
    <n v="2075"/>
    <n v="0.88572574178027264"/>
    <n v="3425641.5521712364"/>
    <e v="#N/A"/>
    <n v="6884"/>
    <e v="#N/A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</r>
  <r>
    <x v="2069"/>
    <n v="24.27"/>
    <n v="26.5"/>
    <n v="8417.0400000000009"/>
    <n v="7514.83"/>
    <n v="116.03"/>
    <n v="81331.05"/>
    <n v="124965.48"/>
    <n v="111586.85"/>
    <n v="2.3613675910194587E-6"/>
    <x v="2069"/>
    <n v="5247.33"/>
    <n v="2.9999519884894159"/>
    <x v="2069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e v="#N/A"/>
    <e v="#N/A"/>
    <n v="2.4494135673081323"/>
    <m/>
    <m/>
    <x v="1632"/>
    <m/>
    <m/>
    <n v="2076"/>
    <n v="0.91584905660377358"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</r>
  <r>
    <x v="2070"/>
    <n v="21.68"/>
    <n v="25"/>
    <n v="7873.43"/>
    <n v="7029.47"/>
    <n v="123.13"/>
    <n v="76355.009999999995"/>
    <n v="120471.6"/>
    <n v="107573.82"/>
    <n v="2.3613675910194587E-6"/>
    <x v="2070"/>
    <n v="4908.3100000000004"/>
    <n v="2.9999555170998233"/>
    <x v="2070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e v="#N/A"/>
    <e v="#N/A"/>
    <n v="2.5991533803188953"/>
    <m/>
    <m/>
    <x v="1633"/>
    <m/>
    <m/>
    <n v="2077"/>
    <n v="0.86719999999999997"/>
    <n v="3282859.8997695614"/>
    <e v="#N/A"/>
    <n v="6652"/>
    <e v="#N/A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</r>
  <r>
    <x v="2071"/>
    <n v="21.11"/>
    <n v="23.67"/>
    <n v="7413.69"/>
    <n v="6618.99"/>
    <n v="130.44"/>
    <n v="71823.97"/>
    <n v="114921.7"/>
    <n v="102617.84"/>
    <n v="2.3613675910194587E-6"/>
    <x v="2071"/>
    <n v="4621.59"/>
    <n v="2.9999594881007687"/>
    <x v="207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e v="#N/A"/>
    <e v="#N/A"/>
    <n v="2.7533094270043632"/>
    <m/>
    <m/>
    <x v="1634"/>
    <m/>
    <m/>
    <n v="2078"/>
    <n v="0.89184621884241644"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</r>
  <r>
    <x v="2072"/>
    <n v="18.32"/>
    <n v="22.13"/>
    <n v="6812.28"/>
    <n v="6082"/>
    <n v="140.28"/>
    <n v="66404.66"/>
    <n v="112736.69"/>
    <n v="100666.04"/>
    <n v="2.639209272237153E-6"/>
    <x v="2072"/>
    <n v="4246.37"/>
    <n v="2.9999583867209321"/>
    <x v="2072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e v="#N/A"/>
    <e v="#N/A"/>
    <n v="2.9605240672952169"/>
    <m/>
    <m/>
    <x v="1635"/>
    <m/>
    <m/>
    <n v="2079"/>
    <n v="0.82783551739719841"/>
    <n v="2428673.9772262997"/>
    <e v="#N/A"/>
    <n v="5056"/>
    <e v="#N/A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</r>
  <r>
    <x v="2073"/>
    <n v="18.38"/>
    <n v="21.92"/>
    <n v="6835.21"/>
    <n v="6102.45"/>
    <n v="143.82"/>
    <n v="64729.66"/>
    <n v="112456.96000000001"/>
    <n v="100416"/>
    <n v="2.639209272237153E-6"/>
    <x v="2073"/>
    <n v="4260.5600000000004"/>
    <n v="2.9999577365309591"/>
    <x v="2073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e v="#N/A"/>
    <e v="#N/A"/>
    <n v="3.0350672997329826"/>
    <m/>
    <m/>
    <x v="1636"/>
    <m/>
    <m/>
    <n v="2080"/>
    <n v="0.83850364963503643"/>
    <n v="2444923.8373461734"/>
    <e v="#N/A"/>
    <n v="4836"/>
    <e v="#N/A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</r>
  <r>
    <x v="2074"/>
    <n v="17.239999999999998"/>
    <n v="20.84"/>
    <n v="6382.67"/>
    <n v="5698.41"/>
    <n v="148.18"/>
    <n v="62764.55"/>
    <n v="108621.94"/>
    <n v="96991.34"/>
    <n v="2.639209272237153E-6"/>
    <x v="2074"/>
    <n v="3978.37"/>
    <n v="2.9999711232281814"/>
    <x v="2074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e v="#N/A"/>
    <e v="#N/A"/>
    <n v="3.1269060589000843"/>
    <m/>
    <m/>
    <x v="1637"/>
    <m/>
    <m/>
    <n v="2081"/>
    <n v="0.82725527831094048"/>
    <n v="2121098.1180499108"/>
    <e v="#N/A"/>
    <n v="4420"/>
    <e v="#N/A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x v="2075"/>
    <n v="4530.55"/>
    <n v="2.9999637784562054"/>
    <x v="2075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e v="#N/A"/>
    <e v="#N/A"/>
    <n v="2.8228814351006317"/>
    <m/>
    <m/>
    <x v="1638"/>
    <m/>
    <m/>
    <n v="2082"/>
    <n v="0.86701208981001721"/>
    <n v="2709898.5930956011"/>
    <e v="#N/A"/>
    <n v="5380"/>
    <e v="#N/A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</r>
  <r>
    <x v="2076"/>
    <n v="18.11"/>
    <n v="21.51"/>
    <n v="6825.89"/>
    <n v="6094.08"/>
    <n v="147.19999999999999"/>
    <n v="61956.02"/>
    <n v="111553.46"/>
    <n v="99608.45"/>
    <n v="2.639209272237153E-6"/>
    <x v="2076"/>
    <n v="4254.43"/>
    <n v="2.9999665526128472"/>
    <x v="207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e v="#N/A"/>
    <e v="#N/A"/>
    <n v="3.105885622523624"/>
    <m/>
    <m/>
    <x v="1639"/>
    <m/>
    <m/>
    <n v="2083"/>
    <n v="0.84193398419339838"/>
    <n v="2379617.0408896287"/>
    <e v="#N/A"/>
    <n v="4276"/>
    <e v="#N/A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x v="2077"/>
    <n v="4361.6899999999996"/>
    <n v="2.9999711500581796"/>
    <x v="2077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e v="#N/A"/>
    <e v="#N/A"/>
    <n v="2.8642444056161329"/>
    <m/>
    <m/>
    <x v="1640"/>
    <m/>
    <m/>
    <n v="2084"/>
    <n v="0.88493269648284834"/>
    <n v="2499671.2398720249"/>
    <e v="#N/A"/>
    <n v="5040"/>
    <e v="#N/A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</r>
  <r>
    <x v="2078"/>
    <n v="19.72"/>
    <n v="22.47"/>
    <n v="6793.61"/>
    <n v="6065.19"/>
    <n v="139.56"/>
    <n v="64905.79"/>
    <n v="110547.62"/>
    <n v="98709.27"/>
    <n v="2.639209272237153E-6"/>
    <x v="2078"/>
    <n v="4233.8900000000003"/>
    <n v="2.9999737299761962"/>
    <x v="2078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e v="#N/A"/>
    <e v="#N/A"/>
    <n v="2.9440380497730847"/>
    <m/>
    <m/>
    <x v="1641"/>
    <m/>
    <m/>
    <n v="2085"/>
    <n v="0.8776145972407654"/>
    <n v="2353215.3870818112"/>
    <e v="#N/A"/>
    <n v="4748"/>
    <e v="#N/A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</r>
  <r>
    <x v="2079"/>
    <n v="19.45"/>
    <n v="22.36"/>
    <n v="6778.37"/>
    <n v="6051.57"/>
    <n v="138.49"/>
    <n v="65401.1"/>
    <n v="109341.07"/>
    <n v="97631.66"/>
    <n v="2.639209272237153E-6"/>
    <x v="2079"/>
    <n v="4224.29"/>
    <n v="2.9999729482818438"/>
    <x v="2079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e v="#N/A"/>
    <e v="#N/A"/>
    <n v="2.9213061672434684"/>
    <m/>
    <m/>
    <x v="1642"/>
    <m/>
    <m/>
    <n v="2086"/>
    <n v="0.86985688729874777"/>
    <n v="2342567.674908903"/>
    <e v="#N/A"/>
    <n v="4832"/>
    <e v="#N/A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</r>
  <r>
    <x v="2080"/>
    <n v="19.71"/>
    <n v="22.25"/>
    <n v="6672.08"/>
    <n v="5956.66"/>
    <n v="141.04"/>
    <n v="64194.89"/>
    <n v="108076.13"/>
    <n v="96501.92"/>
    <n v="2.639209272237153E-6"/>
    <x v="2080"/>
    <n v="4157.95"/>
    <n v="2.999971534143719"/>
    <x v="2080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e v="#N/A"/>
    <e v="#N/A"/>
    <n v="2.9749328134426456"/>
    <m/>
    <m/>
    <x v="1643"/>
    <m/>
    <m/>
    <n v="2087"/>
    <n v="0.88584269662921356"/>
    <n v="2269011.7331709117"/>
    <e v="#N/A"/>
    <n v="4544"/>
    <e v="#N/A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</r>
  <r>
    <x v="2081"/>
    <n v="17.079999999999998"/>
    <n v="20.32"/>
    <n v="6178.02"/>
    <n v="5515.56"/>
    <n v="151.51"/>
    <n v="59430.14"/>
    <n v="104323.4"/>
    <n v="93150.83"/>
    <n v="2.639209272237153E-6"/>
    <x v="2081"/>
    <n v="3849.96"/>
    <n v="2.9999763271115767"/>
    <x v="208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e v="#N/A"/>
    <e v="#N/A"/>
    <n v="3.1955996378119194"/>
    <m/>
    <m/>
    <x v="1644"/>
    <m/>
    <m/>
    <n v="2088"/>
    <n v="0.84055118110236215"/>
    <n v="1932898.8515655352"/>
    <e v="#N/A"/>
    <n v="3936"/>
    <e v="#N/A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</r>
  <r>
    <x v="2082"/>
    <n v="16.8"/>
    <n v="19.79"/>
    <n v="5770.05"/>
    <n v="5151.29"/>
    <n v="161.02000000000001"/>
    <n v="55701.3"/>
    <n v="102172.94"/>
    <n v="91229.93"/>
    <n v="2.7781327762710362E-6"/>
    <x v="2082"/>
    <n v="3595.46"/>
    <n v="2.9999786582438919"/>
    <x v="208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e v="#N/A"/>
    <e v="#N/A"/>
    <n v="3.3956232186457411"/>
    <m/>
    <m/>
    <x v="1645"/>
    <m/>
    <m/>
    <n v="2089"/>
    <n v="0.8489135927235979"/>
    <n v="1677416.2676708463"/>
    <e v="#N/A"/>
    <n v="3420"/>
    <e v="#N/A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</r>
  <r>
    <x v="2083"/>
    <n v="16.66"/>
    <n v="19.32"/>
    <n v="5635.77"/>
    <n v="5031.3900000000003"/>
    <n v="166.2"/>
    <n v="53907.64"/>
    <n v="99846.2"/>
    <n v="89152.14"/>
    <n v="2.7781327762710362E-6"/>
    <x v="2083"/>
    <n v="3511.7"/>
    <n v="2.9999800263800269"/>
    <x v="2083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e v="#N/A"/>
    <e v="#N/A"/>
    <n v="3.5046680878769045"/>
    <m/>
    <m/>
    <x v="1646"/>
    <m/>
    <m/>
    <n v="2090"/>
    <n v="0.86231884057971009"/>
    <n v="1599276.2190679989"/>
    <e v="#N/A"/>
    <n v="3264"/>
    <e v="#N/A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</r>
  <r>
    <x v="2084"/>
    <n v="17.5"/>
    <n v="20.11"/>
    <n v="5899.42"/>
    <n v="5266.74"/>
    <n v="158.81"/>
    <n v="56307.18"/>
    <n v="101044.53"/>
    <n v="90221.62"/>
    <n v="2.7781327762710362E-6"/>
    <x v="2084"/>
    <n v="3675.8"/>
    <n v="2.9999838016440128"/>
    <x v="208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e v="#N/A"/>
    <e v="#N/A"/>
    <n v="3.3484677860380656"/>
    <m/>
    <m/>
    <x v="1647"/>
    <m/>
    <m/>
    <n v="2091"/>
    <n v="0.87021382396817504"/>
    <n v="1748774.9209053891"/>
    <e v="#N/A"/>
    <n v="3496"/>
    <e v="#N/A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x v="2085"/>
    <n v="3601.3"/>
    <n v="2.999981531199353"/>
    <x v="2085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e v="#N/A"/>
    <e v="#N/A"/>
    <n v="3.3683137151450238"/>
    <m/>
    <m/>
    <x v="1648"/>
    <m/>
    <m/>
    <n v="2092"/>
    <n v="0.85329341317365281"/>
    <n v="1677900.6187383388"/>
    <e v="#N/A"/>
    <n v="3432"/>
    <e v="#N/A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</r>
  <r>
    <x v="2086"/>
    <n v="18.05"/>
    <n v="20.37"/>
    <n v="5777.73"/>
    <n v="5158.04"/>
    <n v="161.61000000000001"/>
    <n v="55321.52"/>
    <n v="99375.19"/>
    <n v="88730.1"/>
    <n v="2.5002875438939753E-6"/>
    <x v="2086"/>
    <n v="3599.63"/>
    <n v="2.9999799184488998"/>
    <x v="2086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e v="#N/A"/>
    <e v="#N/A"/>
    <n v="3.4067582729921204"/>
    <m/>
    <m/>
    <x v="1649"/>
    <m/>
    <m/>
    <n v="2093"/>
    <n v="0.88610702012763864"/>
    <n v="1676391.4378947311"/>
    <e v="#N/A"/>
    <n v="3352"/>
    <e v="#N/A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</r>
  <r>
    <x v="2087"/>
    <n v="18.72"/>
    <n v="20.87"/>
    <n v="5995.42"/>
    <n v="5352.37"/>
    <n v="156.47999999999999"/>
    <n v="57075.53"/>
    <n v="100080.95"/>
    <n v="89360.04"/>
    <n v="2.5002875438939753E-6"/>
    <x v="2087"/>
    <n v="3735.16"/>
    <n v="2.999983899569298"/>
    <x v="2087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e v="#N/A"/>
    <e v="#N/A"/>
    <n v="3.2984365087083205"/>
    <m/>
    <m/>
    <x v="1650"/>
    <m/>
    <m/>
    <n v="2094"/>
    <n v="0.89698131288931471"/>
    <n v="1802647.3319065385"/>
    <e v="#N/A"/>
    <n v="3544"/>
    <e v="#N/A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</r>
  <r>
    <x v="2088"/>
    <n v="17.95"/>
    <n v="20.25"/>
    <n v="5762.82"/>
    <n v="5144.7"/>
    <n v="162.13"/>
    <n v="55017.67"/>
    <n v="98799.14"/>
    <n v="88215.32"/>
    <n v="2.5002875438939753E-6"/>
    <x v="2088"/>
    <n v="3590.16"/>
    <n v="2.9999862831672979"/>
    <x v="2088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e v="#N/A"/>
    <e v="#N/A"/>
    <n v="3.4173454012598761"/>
    <m/>
    <m/>
    <x v="1651"/>
    <m/>
    <m/>
    <n v="2095"/>
    <n v="0.88641975308641974"/>
    <n v="1662707.1836469802"/>
    <e v="#N/A"/>
    <n v="3304"/>
    <e v="#N/A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</r>
  <r>
    <x v="2089"/>
    <n v="18.36"/>
    <n v="20.69"/>
    <n v="5809.09"/>
    <n v="5186"/>
    <n v="161.83000000000001"/>
    <n v="55119.28"/>
    <n v="99292.26"/>
    <n v="88655.4"/>
    <n v="2.5002875438939753E-6"/>
    <x v="2089"/>
    <n v="3618.91"/>
    <n v="2.9999723001413661"/>
    <x v="2089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e v="#N/A"/>
    <e v="#N/A"/>
    <n v="3.4108351528195722"/>
    <m/>
    <m/>
    <x v="1652"/>
    <m/>
    <m/>
    <n v="2096"/>
    <n v="0.88738521024649586"/>
    <n v="1689345.6120803705"/>
    <e v="#N/A"/>
    <n v="3368"/>
    <e v="#N/A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</r>
  <r>
    <x v="2090"/>
    <n v="16.739999999999998"/>
    <n v="19.39"/>
    <n v="5459.9"/>
    <n v="4874.25"/>
    <n v="169.43"/>
    <n v="52530.04"/>
    <n v="97073.76"/>
    <n v="86674.34"/>
    <n v="2.5002875438939753E-6"/>
    <x v="2090"/>
    <n v="3401.28"/>
    <n v="2.9999851112023066"/>
    <x v="2090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e v="#N/A"/>
    <e v="#N/A"/>
    <n v="3.5708220620981681"/>
    <m/>
    <m/>
    <x v="1653"/>
    <m/>
    <m/>
    <n v="2097"/>
    <n v="0.86333161423414118"/>
    <n v="1486189.6679963041"/>
    <e v="#N/A"/>
    <n v="3008"/>
    <e v="#N/A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</r>
  <r>
    <x v="2091"/>
    <n v="17.11"/>
    <n v="19.61"/>
    <n v="5442.68"/>
    <n v="4858.84"/>
    <n v="171.01"/>
    <n v="52038.77"/>
    <n v="97332.09"/>
    <n v="86904.34"/>
    <n v="2.639209272237153E-6"/>
    <x v="2091"/>
    <n v="3390.31"/>
    <n v="2.9999788279996862"/>
    <x v="2091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e v="#N/A"/>
    <e v="#N/A"/>
    <n v="3.6035289271619182"/>
    <m/>
    <m/>
    <x v="1654"/>
    <m/>
    <m/>
    <n v="2098"/>
    <n v="0.87251402345741969"/>
    <n v="1476643.1623581783"/>
    <e v="#N/A"/>
    <n v="2920"/>
    <e v="#N/A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x v="2092"/>
    <n v="3258.7"/>
    <n v="2.999974492624665"/>
    <x v="2092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e v="#N/A"/>
    <e v="#N/A"/>
    <n v="3.7525133157098778"/>
    <m/>
    <m/>
    <x v="1655"/>
    <m/>
    <m/>
    <n v="2099"/>
    <n v="0.87103594080338265"/>
    <n v="1362011.5720771637"/>
    <e v="#N/A"/>
    <n v="2696"/>
    <e v="#N/A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</r>
  <r>
    <x v="2093"/>
    <n v="16.16"/>
    <n v="18.940000000000001"/>
    <n v="5259.74"/>
    <n v="4695.5"/>
    <n v="177.42"/>
    <n v="50074.55"/>
    <n v="95674.35"/>
    <n v="85423.75"/>
    <n v="2.639209272237153E-6"/>
    <x v="2093"/>
    <n v="3276.2"/>
    <n v="2.9999723879875364"/>
    <x v="209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e v="#N/A"/>
    <e v="#N/A"/>
    <n v="3.738190981387516"/>
    <m/>
    <m/>
    <x v="1656"/>
    <m/>
    <m/>
    <n v="2100"/>
    <n v="0.85322069693769798"/>
    <n v="1376651.7323567481"/>
    <e v="#N/A"/>
    <n v="2756"/>
    <e v="#N/A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</r>
  <r>
    <x v="2094"/>
    <n v="15.45"/>
    <n v="18.61"/>
    <n v="5133.37"/>
    <n v="4582.68"/>
    <n v="179.51"/>
    <n v="49483.77"/>
    <n v="94890.93"/>
    <n v="84724.04"/>
    <n v="2.639209272237153E-6"/>
    <x v="2094"/>
    <n v="3197.41"/>
    <n v="2.9999703518322867"/>
    <x v="2094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e v="#N/A"/>
    <e v="#N/A"/>
    <n v="3.7820194657191015"/>
    <m/>
    <m/>
    <x v="1657"/>
    <m/>
    <m/>
    <n v="2101"/>
    <n v="0.83019881783987104"/>
    <n v="1310453.2317913403"/>
    <e v="#N/A"/>
    <n v="2628"/>
    <e v="#N/A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</r>
  <r>
    <x v="2095"/>
    <n v="16.27"/>
    <n v="19.64"/>
    <n v="5395.7"/>
    <n v="4816.8599999999997"/>
    <n v="171.45"/>
    <n v="51705.65"/>
    <n v="96450.77"/>
    <n v="86116.53"/>
    <n v="2.639209272237153E-6"/>
    <x v="2095"/>
    <n v="3360.72"/>
    <n v="2.999976203677158"/>
    <x v="2095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e v="#N/A"/>
    <e v="#N/A"/>
    <n v="3.6120088415016243"/>
    <m/>
    <m/>
    <x v="1658"/>
    <m/>
    <m/>
    <n v="2102"/>
    <n v="0.82841140529531565"/>
    <n v="1444335.7676212706"/>
    <e v="#N/A"/>
    <n v="2900"/>
    <e v="#N/A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x v="2096"/>
    <n v="3640.57"/>
    <n v="2.9999747703612241"/>
    <x v="209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e v="#N/A"/>
    <e v="#N/A"/>
    <n v="3.3767626582218555"/>
    <m/>
    <m/>
    <x v="1659"/>
    <m/>
    <m/>
    <n v="2103"/>
    <n v="0.8791312559017942"/>
    <n v="1684915.0325972459"/>
    <e v="#N/A"/>
    <n v="3276"/>
    <e v="#N/A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</r>
  <r>
    <x v="2097"/>
    <n v="20.47"/>
    <n v="22.26"/>
    <n v="6130.49"/>
    <n v="5472.78"/>
    <n v="152.02000000000001"/>
    <n v="57912.47"/>
    <n v="101732.46"/>
    <n v="90831.39"/>
    <n v="2.639209272237153E-6"/>
    <x v="2097"/>
    <n v="3818.01"/>
    <n v="2.9999789967188812"/>
    <x v="209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e v="#N/A"/>
    <e v="#N/A"/>
    <n v="3.2019670097468267"/>
    <m/>
    <m/>
    <x v="1660"/>
    <m/>
    <m/>
    <n v="2104"/>
    <n v="0.91958670260557041"/>
    <n v="1849181.9058341586"/>
    <e v="#N/A"/>
    <n v="3544"/>
    <e v="#N/A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</r>
  <r>
    <x v="2098"/>
    <n v="19.34"/>
    <n v="21.88"/>
    <n v="5922.65"/>
    <n v="5287.22"/>
    <n v="153.72999999999999"/>
    <n v="57259.44"/>
    <n v="100542.8"/>
    <n v="89768.97"/>
    <n v="2.639209272237153E-6"/>
    <x v="2098"/>
    <n v="3688.48"/>
    <n v="2.9999782523871321"/>
    <x v="2098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e v="#N/A"/>
    <e v="#N/A"/>
    <n v="3.2378069756735393"/>
    <m/>
    <m/>
    <x v="1661"/>
    <m/>
    <m/>
    <n v="2105"/>
    <n v="0.88391224862888484"/>
    <n v="1723727.1464045611"/>
    <e v="#N/A"/>
    <n v="3456"/>
    <e v="#N/A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</r>
  <r>
    <x v="2099"/>
    <n v="17.53"/>
    <n v="20.239999999999998"/>
    <n v="5410.13"/>
    <n v="4829.67"/>
    <n v="166.26"/>
    <n v="52592.68"/>
    <n v="96215.13"/>
    <n v="85904.8"/>
    <n v="2.639209272237153E-6"/>
    <x v="2099"/>
    <n v="3369.22"/>
    <n v="2.999970012095273"/>
    <x v="2099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e v="#N/A"/>
    <e v="#N/A"/>
    <n v="3.5015175366577704"/>
    <m/>
    <m/>
    <x v="1662"/>
    <m/>
    <m/>
    <n v="2106"/>
    <n v="0.8661067193675891"/>
    <n v="1425340.3427394696"/>
    <e v="#N/A"/>
    <n v="2932"/>
    <e v="#N/A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</r>
  <r>
    <x v="2100"/>
    <n v="16.7"/>
    <n v="19.66"/>
    <n v="5281.78"/>
    <n v="4715.08"/>
    <n v="171.88"/>
    <n v="50816.82"/>
    <n v="96530.98"/>
    <n v="86186.58"/>
    <n v="2.639209272237153E-6"/>
    <x v="2100"/>
    <n v="3289.2"/>
    <n v="2.9999801943052962"/>
    <x v="2100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e v="#N/A"/>
    <e v="#N/A"/>
    <n v="3.6196791568674453"/>
    <m/>
    <m/>
    <x v="1663"/>
    <m/>
    <m/>
    <n v="2107"/>
    <n v="0.84944048830111896"/>
    <n v="1357658.6024625862"/>
    <e v="#N/A"/>
    <n v="2760"/>
    <e v="#N/A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</r>
  <r>
    <x v="2101"/>
    <n v="18.03"/>
    <n v="20.13"/>
    <n v="5502.35"/>
    <n v="4911.95"/>
    <n v="167.31"/>
    <n v="52168.39"/>
    <n v="97357.33"/>
    <n v="86923.69"/>
    <n v="3.0559851109668301E-6"/>
    <x v="2101"/>
    <n v="3426.31"/>
    <n v="2.9999780094859179"/>
    <x v="2101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e v="#N/A"/>
    <e v="#N/A"/>
    <n v="3.5228588148991475"/>
    <m/>
    <m/>
    <x v="1664"/>
    <m/>
    <m/>
    <n v="2108"/>
    <n v="0.89567809239940399"/>
    <n v="1470883.2597936015"/>
    <e v="#N/A"/>
    <n v="2880"/>
    <e v="#N/A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</r>
  <r>
    <x v="2102"/>
    <n v="18.93"/>
    <n v="20.78"/>
    <n v="5611.7"/>
    <n v="5009.55"/>
    <n v="163.35"/>
    <n v="53400.88"/>
    <n v="98379.68"/>
    <n v="87836.21"/>
    <n v="3.0559851109668301E-6"/>
    <x v="2102"/>
    <n v="3494.32"/>
    <n v="2.9999745439411902"/>
    <x v="2102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e v="#N/A"/>
    <e v="#N/A"/>
    <n v="3.4392890766509203"/>
    <m/>
    <m/>
    <x v="1665"/>
    <m/>
    <m/>
    <n v="2109"/>
    <n v="0.91097208854667944"/>
    <n v="1529284.3566043619"/>
    <e v="#N/A"/>
    <n v="3024"/>
    <e v="#N/A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x v="2103"/>
    <n v="3453.54"/>
    <n v="2.9999712004787917"/>
    <x v="2103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e v="#N/A"/>
    <e v="#N/A"/>
    <n v="3.5115249024748048"/>
    <m/>
    <m/>
    <x v="1666"/>
    <m/>
    <m/>
    <n v="2110"/>
    <n v="0.91727140783744554"/>
    <n v="1493602.464805861"/>
    <e v="#N/A"/>
    <n v="2908"/>
    <e v="#N/A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</r>
  <r>
    <x v="2104"/>
    <n v="17.57"/>
    <n v="20.23"/>
    <n v="5316.64"/>
    <n v="4746.12"/>
    <n v="167.8"/>
    <n v="51961.440000000002"/>
    <n v="98443.53"/>
    <n v="87892.68"/>
    <n v="3.0559851109668301E-6"/>
    <x v="2104"/>
    <n v="3310.43"/>
    <n v="2.9999735679535089"/>
    <x v="2104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e v="#N/A"/>
    <e v="#N/A"/>
    <n v="3.5325954304658667"/>
    <m/>
    <m/>
    <x v="1667"/>
    <m/>
    <m/>
    <n v="2111"/>
    <n v="0.86851211072664358"/>
    <n v="1369831.2751190625"/>
    <e v="#N/A"/>
    <n v="2776"/>
    <e v="#N/A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</r>
  <r>
    <x v="2105"/>
    <n v="15.64"/>
    <n v="18.68"/>
    <n v="4936.97"/>
    <n v="4407.18"/>
    <n v="180.31"/>
    <n v="48087.360000000001"/>
    <n v="95104.66"/>
    <n v="84911.39"/>
    <n v="3.0559851109668301E-6"/>
    <x v="2105"/>
    <n v="3073.96"/>
    <n v="2.9999628944601873"/>
    <x v="210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e v="#N/A"/>
    <e v="#N/A"/>
    <n v="3.7957531586677433"/>
    <m/>
    <m/>
    <x v="1668"/>
    <m/>
    <m/>
    <n v="2112"/>
    <n v="0.83725910064239828"/>
    <n v="1174141.107027197"/>
    <e v="#N/A"/>
    <n v="2408"/>
    <e v="#N/A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x v="2106"/>
    <n v="3010.76"/>
    <n v="2.9999623785904275"/>
    <x v="2106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e v="#N/A"/>
    <e v="#N/A"/>
    <n v="3.9174169648195454"/>
    <m/>
    <m/>
    <x v="1669"/>
    <m/>
    <m/>
    <n v="2113"/>
    <n v="0.85112059765208115"/>
    <n v="1125896.6498081654"/>
    <e v="#N/A"/>
    <n v="2288"/>
    <e v="#N/A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</r>
  <r>
    <x v="2107"/>
    <n v="15.99"/>
    <n v="18.809999999999999"/>
    <n v="5035.12"/>
    <n v="4494.75"/>
    <n v="181.7"/>
    <n v="47642.5"/>
    <n v="95520.29"/>
    <n v="85281.46"/>
    <n v="2.7781327762710362E-6"/>
    <x v="2107"/>
    <n v="3134.76"/>
    <n v="2.9999711242507514"/>
    <x v="2107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e v="#N/A"/>
    <e v="#N/A"/>
    <n v="3.8241761232562363"/>
    <m/>
    <m/>
    <x v="1670"/>
    <m/>
    <m/>
    <n v="2114"/>
    <n v="0.85007974481658699"/>
    <n v="1218653.3455866694"/>
    <e v="#N/A"/>
    <n v="2408"/>
    <e v="#N/A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</r>
  <r>
    <x v="2108"/>
    <n v="15.32"/>
    <n v="18.579999999999998"/>
    <n v="4816.45"/>
    <n v="4299.53"/>
    <n v="187.48"/>
    <n v="46127.44"/>
    <n v="94323.49"/>
    <n v="84212.71"/>
    <n v="2.7781327762710362E-6"/>
    <x v="2108"/>
    <n v="2998.54"/>
    <n v="2.9999811716149765"/>
    <x v="2108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e v="#N/A"/>
    <e v="#N/A"/>
    <n v="3.9456095448444626"/>
    <m/>
    <m/>
    <x v="1671"/>
    <m/>
    <m/>
    <n v="2115"/>
    <n v="0.82454251883745977"/>
    <n v="1112756.5629541145"/>
    <e v="#N/A"/>
    <n v="2204"/>
    <e v="#N/A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x v="2109"/>
    <n v="2957.16"/>
    <n v="2.9999823702419506"/>
    <x v="2109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e v="#N/A"/>
    <e v="#N/A"/>
    <n v="3.9771703043582947"/>
    <m/>
    <m/>
    <x v="1672"/>
    <m/>
    <m/>
    <n v="2116"/>
    <n v="0.8381788261108063"/>
    <n v="1082056.4212766716"/>
    <e v="#N/A"/>
    <n v="2184"/>
    <e v="#N/A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</r>
  <r>
    <x v="2110"/>
    <n v="14.74"/>
    <n v="18.14"/>
    <n v="4715.24"/>
    <n v="4209.16"/>
    <n v="191.5"/>
    <n v="45148.800000000003"/>
    <n v="93228.45"/>
    <n v="83234.59"/>
    <n v="2.7781327762710362E-6"/>
    <x v="2110"/>
    <n v="2935.39"/>
    <n v="2.999977516887701"/>
    <x v="2110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e v="#N/A"/>
    <e v="#N/A"/>
    <n v="4.0297707827785079"/>
    <m/>
    <m/>
    <x v="1673"/>
    <m/>
    <m/>
    <n v="2117"/>
    <n v="0.8125689084895259"/>
    <n v="1066132.7038613728"/>
    <e v="#N/A"/>
    <n v="2108"/>
    <e v="#N/A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</r>
  <r>
    <x v="2111"/>
    <n v="13.7"/>
    <n v="18.07"/>
    <n v="4618"/>
    <n v="4122.32"/>
    <n v="196.41"/>
    <n v="43990.7"/>
    <n v="92745.58"/>
    <n v="82802.789999999994"/>
    <n v="3.0559851109668301E-6"/>
    <x v="2111"/>
    <n v="2874.65"/>
    <n v="2.9999700728456697"/>
    <x v="2111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e v="#N/A"/>
    <e v="#N/A"/>
    <n v="4.1324134677628388"/>
    <m/>
    <m/>
    <x v="1674"/>
    <m/>
    <m/>
    <n v="2118"/>
    <n v="0.75816270060874369"/>
    <n v="1022038.1899959103"/>
    <e v="#N/A"/>
    <n v="1996"/>
    <e v="#N/A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</r>
  <r>
    <x v="2112"/>
    <n v="14.85"/>
    <n v="18.510000000000002"/>
    <n v="4804.7"/>
    <n v="4288.97"/>
    <n v="186.79"/>
    <n v="46145.95"/>
    <n v="94372.53"/>
    <n v="84255.07"/>
    <n v="3.0559851109668301E-6"/>
    <x v="2112"/>
    <n v="2990.79"/>
    <n v="2.9999775602980083"/>
    <x v="2112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e v="#N/A"/>
    <e v="#N/A"/>
    <n v="3.9297959172574517"/>
    <m/>
    <m/>
    <x v="1675"/>
    <m/>
    <m/>
    <n v="2119"/>
    <n v="0.80226904376012953"/>
    <n v="1104635.3370972211"/>
    <e v="#N/A"/>
    <n v="2216"/>
    <e v="#N/A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x v="2113"/>
    <n v="2984.25"/>
    <n v="2.9999772253985251"/>
    <x v="2113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e v="#N/A"/>
    <e v="#N/A"/>
    <n v="3.8992866942038606"/>
    <m/>
    <m/>
    <x v="1676"/>
    <m/>
    <m/>
    <n v="2120"/>
    <n v="0.77571580063626733"/>
    <n v="1099818.0973921951"/>
    <e v="#N/A"/>
    <n v="2220"/>
    <e v="#N/A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x v="2114"/>
    <n v="2942.69"/>
    <n v="2.9999708187566636"/>
    <x v="2114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e v="#N/A"/>
    <e v="#N/A"/>
    <n v="3.9790108686579164"/>
    <m/>
    <m/>
    <x v="1677"/>
    <m/>
    <m/>
    <n v="2121"/>
    <n v="0.77035040431266844"/>
    <n v="1069190.5169283401"/>
    <e v="#N/A"/>
    <n v="2132"/>
    <e v="#N/A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x v="2115"/>
    <n v="2849.91"/>
    <n v="2.9999763350816466"/>
    <x v="2115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e v="#N/A"/>
    <e v="#N/A"/>
    <n v="4.107527771592264"/>
    <m/>
    <m/>
    <x v="1678"/>
    <m/>
    <m/>
    <n v="2122"/>
    <n v="0.73297002724795635"/>
    <n v="1001780.1998107311"/>
    <e v="#N/A"/>
    <n v="2012"/>
    <e v="#N/A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</r>
  <r>
    <x v="2116"/>
    <n v="14.02"/>
    <n v="18.59"/>
    <n v="4581.3"/>
    <n v="4089.48"/>
    <n v="195.36"/>
    <n v="44053.52"/>
    <n v="94733.58"/>
    <n v="84575.88"/>
    <n v="2.7781327762710362E-6"/>
    <x v="2116"/>
    <n v="2851.31"/>
    <n v="2.9999812432229431"/>
    <x v="2116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e v="#N/A"/>
    <e v="#N/A"/>
    <n v="4.1087454481062284"/>
    <m/>
    <m/>
    <x v="1679"/>
    <m/>
    <m/>
    <n v="2123"/>
    <n v="0.75416890801506187"/>
    <n v="1002796.4787198519"/>
    <e v="#N/A"/>
    <n v="2020"/>
    <e v="#N/A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</r>
  <r>
    <x v="2117"/>
    <n v="15.02"/>
    <n v="18.8"/>
    <n v="4705.3"/>
    <n v="4200.1499999999996"/>
    <n v="190.09"/>
    <n v="45241.03"/>
    <n v="96373.8"/>
    <n v="86040"/>
    <n v="2.7781327762710362E-6"/>
    <x v="2117"/>
    <n v="2928.42"/>
    <n v="2.9999726745440127"/>
    <x v="2117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e v="#N/A"/>
    <e v="#N/A"/>
    <n v="3.9976895269666204"/>
    <m/>
    <m/>
    <x v="1680"/>
    <m/>
    <m/>
    <n v="2124"/>
    <n v="0.79893617021276586"/>
    <n v="1057036.4548611157"/>
    <e v="#N/A"/>
    <n v="2116"/>
    <e v="#N/A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x v="2118"/>
    <n v="2967.4"/>
    <n v="2.9999741920013996"/>
    <x v="2118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e v="#N/A"/>
    <e v="#N/A"/>
    <n v="3.9505750093363243"/>
    <m/>
    <m/>
    <x v="1681"/>
    <m/>
    <m/>
    <n v="2125"/>
    <n v="0.77806385169927894"/>
    <n v="1085186.5164605542"/>
    <e v="#N/A"/>
    <n v="2152"/>
    <e v="#N/A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</r>
  <r>
    <x v="2119"/>
    <n v="15.96"/>
    <n v="20.09"/>
    <n v="4843.54"/>
    <n v="4323.5200000000004"/>
    <n v="183.77"/>
    <n v="46769.34"/>
    <n v="97551.88"/>
    <n v="87091.28"/>
    <n v="2.7781327762710362E-6"/>
    <x v="2119"/>
    <n v="3014.3"/>
    <n v="2.9999844958656894"/>
    <x v="2119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e v="#N/A"/>
    <e v="#N/A"/>
    <n v="3.8643531821511572"/>
    <m/>
    <m/>
    <x v="1682"/>
    <m/>
    <m/>
    <n v="2126"/>
    <n v="0.79442508710801396"/>
    <n v="1119503.3190775674"/>
    <e v="#N/A"/>
    <n v="2244"/>
    <e v="#N/A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</r>
  <r>
    <x v="2120"/>
    <n v="15.18"/>
    <n v="19.239999999999998"/>
    <n v="4666.8"/>
    <n v="4165.74"/>
    <n v="191.35"/>
    <n v="44838.82"/>
    <n v="96964.65"/>
    <n v="86566.78"/>
    <n v="2.7781327762710362E-6"/>
    <x v="2120"/>
    <n v="2904.24"/>
    <n v="2.9999815452537151"/>
    <x v="2120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e v="#N/A"/>
    <e v="#N/A"/>
    <n v="4.0235264946737272"/>
    <m/>
    <m/>
    <x v="1683"/>
    <m/>
    <m/>
    <n v="2127"/>
    <n v="0.78898128898128905"/>
    <n v="1037759.3533787705"/>
    <e v="#N/A"/>
    <n v="2060"/>
    <e v="#N/A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x v="2121"/>
    <n v="2938.7"/>
    <n v="2.999982438730322"/>
    <x v="2121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e v="#N/A"/>
    <e v="#N/A"/>
    <n v="4.0096202637044458"/>
    <m/>
    <m/>
    <x v="1684"/>
    <m/>
    <m/>
    <n v="2128"/>
    <n v="0.82078313253012047"/>
    <n v="1062414.2346949205"/>
    <e v="#N/A"/>
    <n v="2096"/>
    <e v="#N/A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x v="2122"/>
    <n v="2967.45"/>
    <n v="2.9999758829118579"/>
    <x v="2122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e v="#N/A"/>
    <e v="#N/A"/>
    <n v="3.9251005572286291"/>
    <m/>
    <m/>
    <x v="1685"/>
    <m/>
    <m/>
    <n v="2129"/>
    <n v="0.83198789101917248"/>
    <n v="1083210.4696015513"/>
    <e v="#N/A"/>
    <n v="2168"/>
    <e v="#N/A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x v="2123"/>
    <n v="3005.15"/>
    <n v="2.999973056533741"/>
    <x v="2123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e v="#N/A"/>
    <e v="#N/A"/>
    <n v="3.9013416358621358"/>
    <m/>
    <m/>
    <x v="1686"/>
    <m/>
    <m/>
    <n v="2130"/>
    <n v="0.83382209188660794"/>
    <n v="1110742.0684280449"/>
    <e v="#N/A"/>
    <n v="2188"/>
    <e v="#N/A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x v="2124"/>
    <n v="3065.51"/>
    <n v="2.999978130870228"/>
    <x v="2124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e v="#N/A"/>
    <e v="#N/A"/>
    <n v="3.8328124072971947"/>
    <m/>
    <m/>
    <x v="1687"/>
    <m/>
    <m/>
    <n v="2131"/>
    <n v="0.85229445506692147"/>
    <n v="1155370.4778825217"/>
    <e v="#N/A"/>
    <n v="2280"/>
    <e v="#N/A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</r>
  <r>
    <x v="2125"/>
    <n v="17.47"/>
    <n v="20.62"/>
    <n v="4742.43"/>
    <n v="4233.16"/>
    <n v="187.71"/>
    <n v="45633.279999999999"/>
    <n v="95918.97"/>
    <n v="85631.46"/>
    <n v="3.0559851109668301E-6"/>
    <x v="2125"/>
    <n v="2950.8"/>
    <n v="2.999984672193309"/>
    <x v="2125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e v="#N/A"/>
    <e v="#N/A"/>
    <n v="3.9454743592217709"/>
    <m/>
    <m/>
    <x v="1688"/>
    <m/>
    <m/>
    <n v="2132"/>
    <n v="0.84723569350145478"/>
    <n v="1068918.5175066399"/>
    <e v="#N/A"/>
    <n v="2120"/>
    <e v="#N/A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</r>
  <r>
    <x v="2126"/>
    <n v="17.98"/>
    <n v="20.68"/>
    <n v="4655.93"/>
    <n v="4155.8999999999996"/>
    <n v="189.15"/>
    <n v="45283.9"/>
    <n v="95926.64"/>
    <n v="85637.26"/>
    <n v="2.7781327762710362E-6"/>
    <x v="2126"/>
    <n v="2896.7"/>
    <n v="2.999979232021122"/>
    <x v="2126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e v="#N/A"/>
    <e v="#N/A"/>
    <n v="3.9748703790529034"/>
    <m/>
    <m/>
    <x v="1689"/>
    <m/>
    <m/>
    <n v="2133"/>
    <n v="0.86943907156673117"/>
    <n v="1029761.7344295395"/>
    <e v="#N/A"/>
    <n v="2092"/>
    <e v="#N/A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x v="2127"/>
    <n v="2829.89"/>
    <n v="2.9999917884181189"/>
    <x v="2127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e v="#N/A"/>
    <e v="#N/A"/>
    <n v="4.0729944973903365"/>
    <m/>
    <m/>
    <x v="1690"/>
    <m/>
    <m/>
    <n v="2134"/>
    <n v="0.88744372186093046"/>
    <n v="982273.21508411376"/>
    <e v="#N/A"/>
    <n v="1980"/>
    <e v="#N/A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x v="2128"/>
    <n v="2548.66"/>
    <n v="2.9999915440198248"/>
    <x v="2128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e v="#N/A"/>
    <e v="#N/A"/>
    <n v="4.4808258985026024"/>
    <m/>
    <m/>
    <x v="1691"/>
    <m/>
    <m/>
    <n v="2135"/>
    <n v="0.83780880773361965"/>
    <n v="787052.02458548523"/>
    <e v="#N/A"/>
    <n v="1568"/>
    <e v="#N/A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</r>
  <r>
    <x v="2129"/>
    <n v="14.38"/>
    <n v="17.59"/>
    <n v="3862.89"/>
    <n v="3447.99"/>
    <n v="226.67"/>
    <n v="37236.720000000001"/>
    <n v="87990.54"/>
    <n v="78551.73"/>
    <n v="2.7781327762710362E-6"/>
    <x v="2129"/>
    <n v="2403.13"/>
    <n v="2.9999827686472869"/>
    <x v="2129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e v="#N/A"/>
    <e v="#N/A"/>
    <n v="4.7625470261585079"/>
    <m/>
    <m/>
    <x v="1692"/>
    <m/>
    <m/>
    <n v="2136"/>
    <n v="0.81750994883456518"/>
    <n v="697172.70823583379"/>
    <e v="#N/A"/>
    <n v="1388.8"/>
    <e v="#N/A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</r>
  <r>
    <x v="2130"/>
    <n v="16.28"/>
    <n v="18.3"/>
    <n v="4129.16"/>
    <n v="3685.63"/>
    <n v="215.95"/>
    <n v="38997.78"/>
    <n v="89378.06"/>
    <n v="79789.759999999995"/>
    <n v="2.7781327762710362E-6"/>
    <x v="2130"/>
    <n v="2568.59"/>
    <n v="2.9999834926231563"/>
    <x v="2130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e v="#N/A"/>
    <e v="#N/A"/>
    <n v="4.5365640608247411"/>
    <m/>
    <m/>
    <x v="1693"/>
    <m/>
    <m/>
    <n v="2137"/>
    <n v="0.88961748633879789"/>
    <n v="793192.63199879543"/>
    <e v="#N/A"/>
    <n v="1545.2"/>
    <e v="#N/A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</r>
  <r>
    <x v="2131"/>
    <n v="16.41"/>
    <n v="18.29"/>
    <n v="4104.8900000000003"/>
    <n v="3663.96"/>
    <n v="214.13"/>
    <n v="39326.65"/>
    <n v="88344.91"/>
    <n v="78867.22"/>
    <n v="2.7781327762710362E-6"/>
    <x v="2131"/>
    <n v="2553.4299999999998"/>
    <n v="2.9999839825542098"/>
    <x v="2131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e v="#N/A"/>
    <e v="#N/A"/>
    <n v="4.4980839738582281"/>
    <m/>
    <m/>
    <x v="1694"/>
    <m/>
    <m/>
    <n v="2138"/>
    <n v="0.89721159103335157"/>
    <n v="783838.91898905789"/>
    <e v="#N/A"/>
    <n v="1522.4"/>
    <e v="#N/A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x v="2132"/>
    <n v="2444.4499999999998"/>
    <n v="2.9999842391652014"/>
    <x v="2132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e v="#N/A"/>
    <e v="#N/A"/>
    <n v="4.6152564155876714"/>
    <m/>
    <m/>
    <x v="1695"/>
    <m/>
    <m/>
    <n v="2139"/>
    <n v="0.89772727272727271"/>
    <n v="716939.56149140093"/>
    <e v="#N/A"/>
    <n v="1436"/>
    <e v="#N/A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x v="2133"/>
    <n v="2288.63"/>
    <n v="2.9999868391904787"/>
    <x v="2133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e v="#N/A"/>
    <e v="#N/A"/>
    <n v="4.9945461868203989"/>
    <m/>
    <m/>
    <x v="1696"/>
    <m/>
    <m/>
    <n v="2140"/>
    <n v="0.85410334346504568"/>
    <n v="625546.83648827963"/>
    <e v="#N/A"/>
    <n v="1228"/>
    <e v="#N/A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</r>
  <r>
    <x v="2134"/>
    <n v="14.51"/>
    <n v="16.899999999999999"/>
    <n v="3881.94"/>
    <n v="3464.93"/>
    <n v="230.1"/>
    <n v="36287.08"/>
    <n v="82384.42"/>
    <n v="73545.55"/>
    <n v="2.7781327762710362E-6"/>
    <x v="2134"/>
    <n v="2414.5700000000002"/>
    <n v="2.9999810509628806"/>
    <x v="2134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e v="#N/A"/>
    <e v="#N/A"/>
    <n v="4.8327604409535949"/>
    <m/>
    <m/>
    <x v="1697"/>
    <m/>
    <m/>
    <n v="2141"/>
    <n v="0.85857988165680477"/>
    <n v="694395.41575081099"/>
    <e v="#N/A"/>
    <n v="1307.2"/>
    <e v="#N/A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</r>
  <r>
    <x v="2135"/>
    <n v="14.59"/>
    <n v="17.13"/>
    <n v="3763.06"/>
    <n v="3358.79"/>
    <n v="230.9"/>
    <n v="36161.06"/>
    <n v="81446.02"/>
    <n v="72707.22"/>
    <n v="3.0559851109668301E-6"/>
    <x v="2135"/>
    <n v="2340.46"/>
    <n v="2.9999730595276222"/>
    <x v="2135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e v="#N/A"/>
    <e v="#N/A"/>
    <n v="4.8487655924267905"/>
    <m/>
    <m/>
    <x v="1698"/>
    <m/>
    <m/>
    <n v="2142"/>
    <n v="0.8517221249270287"/>
    <n v="651787.17001665279"/>
    <e v="#N/A"/>
    <n v="1286.8"/>
    <e v="#N/A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</r>
  <r>
    <x v="2136"/>
    <n v="14.18"/>
    <n v="16.63"/>
    <n v="3627.11"/>
    <n v="3237.44"/>
    <n v="237.66"/>
    <n v="35102.43"/>
    <n v="79970.97"/>
    <n v="71390.210000000006"/>
    <n v="3.0559851109668301E-6"/>
    <x v="2136"/>
    <n v="2255.85"/>
    <n v="2.9999730477305082"/>
    <x v="2136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e v="#N/A"/>
    <e v="#N/A"/>
    <n v="4.9904481932103817"/>
    <m/>
    <m/>
    <x v="1699"/>
    <m/>
    <m/>
    <n v="2143"/>
    <n v="0.85267588695129293"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</r>
  <r>
    <x v="2137"/>
    <n v="13.88"/>
    <n v="16.489999999999998"/>
    <n v="3582.48"/>
    <n v="3197.59"/>
    <n v="238.83"/>
    <n v="34930.25"/>
    <n v="79139.42"/>
    <n v="70647.67"/>
    <n v="3.0559851109668301E-6"/>
    <x v="2137"/>
    <n v="2228.04"/>
    <n v="2.999970219969196"/>
    <x v="2137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e v="#N/A"/>
    <e v="#N/A"/>
    <n v="5.014741370479519"/>
    <m/>
    <m/>
    <x v="1700"/>
    <m/>
    <m/>
    <n v="2144"/>
    <n v="0.84172225591267447"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</r>
  <r>
    <x v="2138"/>
    <n v="14.07"/>
    <n v="16.75"/>
    <n v="3660.21"/>
    <n v="3266.96"/>
    <n v="238.8"/>
    <n v="34934.54"/>
    <n v="79136.7"/>
    <n v="70645.03"/>
    <n v="3.0559851109668301E-6"/>
    <x v="2138"/>
    <n v="2276.3200000000002"/>
    <n v="2.9999822689020132"/>
    <x v="2138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e v="#N/A"/>
    <e v="#N/A"/>
    <n v="5.0138367111466398"/>
    <m/>
    <m/>
    <x v="1701"/>
    <m/>
    <m/>
    <n v="2145"/>
    <n v="0.84"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</r>
  <r>
    <x v="2139"/>
    <n v="13.98"/>
    <n v="16.79"/>
    <n v="3587.3"/>
    <n v="3201.88"/>
    <n v="242.5"/>
    <n v="34393.050000000003"/>
    <n v="79621.429999999993"/>
    <n v="71077.53"/>
    <n v="3.0559851109668301E-6"/>
    <x v="2139"/>
    <n v="2230.9299999999998"/>
    <n v="2.9999682240069481"/>
    <x v="2139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e v="#N/A"/>
    <e v="#N/A"/>
    <n v="5.0912427983217219"/>
    <m/>
    <m/>
    <x v="1702"/>
    <m/>
    <m/>
    <n v="2146"/>
    <n v="0.83263847528290658"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</r>
  <r>
    <x v="2140"/>
    <n v="14.15"/>
    <n v="16.59"/>
    <n v="3549.43"/>
    <n v="3168.05"/>
    <n v="244.93"/>
    <n v="34048.47"/>
    <n v="78756.070000000007"/>
    <n v="70304.38"/>
    <n v="3.0559851109668301E-6"/>
    <x v="2140"/>
    <n v="2207.2199999999998"/>
    <n v="2.9999633400305217"/>
    <x v="2140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e v="#N/A"/>
    <e v="#N/A"/>
    <n v="5.1414149436537464"/>
    <m/>
    <m/>
    <x v="1703"/>
    <m/>
    <m/>
    <n v="2147"/>
    <n v="0.85292344786015672"/>
    <n v="578254.20957140939"/>
    <e v="#N/A"/>
    <n v="1138"/>
    <e v="#N/A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x v="2141"/>
    <n v="2363.46"/>
    <n v="2.9999820873710714"/>
    <x v="2141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e v="#N/A"/>
    <e v="#N/A"/>
    <n v="4.8136858770549589"/>
    <m/>
    <m/>
    <x v="1704"/>
    <m/>
    <m/>
    <n v="2148"/>
    <n v="0.87670454545454535"/>
    <n v="660128.11364312842"/>
    <e v="#N/A"/>
    <n v="1315.6"/>
    <e v="#N/A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</r>
  <r>
    <x v="2142"/>
    <n v="16.809999999999999"/>
    <n v="18.5"/>
    <n v="3928.77"/>
    <n v="3506.6"/>
    <n v="216.9"/>
    <n v="38180.19"/>
    <n v="80467.13"/>
    <n v="71831.38"/>
    <n v="3.0559851109668301E-6"/>
    <x v="2142"/>
    <n v="2442.9899999999998"/>
    <n v="2.9999701841967488"/>
    <x v="2142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e v="#N/A"/>
    <e v="#N/A"/>
    <n v="4.5525280443303382"/>
    <m/>
    <m/>
    <x v="1705"/>
    <m/>
    <m/>
    <n v="2149"/>
    <n v="0.90864864864864858"/>
    <n v="704552.81637600856"/>
    <e v="#N/A"/>
    <n v="1414.8"/>
    <e v="#N/A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</r>
  <r>
    <x v="2143"/>
    <n v="14.84"/>
    <n v="17.07"/>
    <n v="3603.1"/>
    <n v="3215.92"/>
    <n v="235.65"/>
    <n v="34879.370000000003"/>
    <n v="78474.69"/>
    <n v="70052.55"/>
    <n v="3.0559851109668301E-6"/>
    <x v="2143"/>
    <n v="2240.42"/>
    <n v="2.9999827962215391"/>
    <x v="2143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e v="#N/A"/>
    <e v="#N/A"/>
    <n v="4.9458019820544683"/>
    <m/>
    <m/>
    <x v="1706"/>
    <m/>
    <m/>
    <n v="2150"/>
    <n v="0.86936145284124189"/>
    <n v="587725.04082818364"/>
    <e v="#N/A"/>
    <n v="1166"/>
    <e v="#N/A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</r>
  <r>
    <x v="2144"/>
    <n v="15.73"/>
    <n v="17.61"/>
    <n v="3667.92"/>
    <n v="3273.77"/>
    <n v="230.98"/>
    <n v="35570.160000000003"/>
    <n v="78862.48"/>
    <n v="70398.509999999995"/>
    <n v="3.0559851109668301E-6"/>
    <x v="2144"/>
    <n v="2280.6799999999998"/>
    <n v="2.9999647091159742"/>
    <x v="2144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e v="#N/A"/>
    <e v="#N/A"/>
    <n v="4.8475227904817872"/>
    <m/>
    <m/>
    <x v="1707"/>
    <m/>
    <m/>
    <n v="2151"/>
    <n v="0.89324247586598526"/>
    <n v="608849.26118442684"/>
    <e v="#N/A"/>
    <n v="1236.8"/>
    <e v="#N/A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x v="2145"/>
    <n v="2338.0100000000002"/>
    <n v="2.9999684816973846"/>
    <x v="2145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e v="#N/A"/>
    <e v="#N/A"/>
    <n v="4.791959530261761"/>
    <m/>
    <m/>
    <x v="1708"/>
    <m/>
    <m/>
    <n v="2152"/>
    <n v="0.9107142857142857"/>
    <n v="639478.42053941148"/>
    <e v="#N/A"/>
    <n v="1262"/>
    <e v="#N/A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x v="2146"/>
    <n v="2291.36"/>
    <n v="2.9999585967722826"/>
    <x v="214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e v="#N/A"/>
    <e v="#N/A"/>
    <n v="4.8483488018811745"/>
    <m/>
    <m/>
    <x v="1709"/>
    <m/>
    <m/>
    <n v="2153"/>
    <n v="0.88556933483652778"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x v="2147"/>
    <n v="2268.09"/>
    <n v="2.9999682279019182"/>
    <x v="2147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e v="#N/A"/>
    <e v="#N/A"/>
    <n v="4.8986473851131969"/>
    <m/>
    <m/>
    <x v="1710"/>
    <m/>
    <m/>
    <n v="2154"/>
    <n v="0.87770193401592722"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</r>
  <r>
    <x v="2148"/>
    <n v="14.55"/>
    <n v="17.059999999999999"/>
    <n v="3546.08"/>
    <n v="3164.98"/>
    <n v="238.77"/>
    <n v="34379.43"/>
    <n v="75769.06"/>
    <n v="67635.97"/>
    <n v="2.5002875438939753E-6"/>
    <x v="2148"/>
    <n v="2204.6"/>
    <n v="2.9999618232906022"/>
    <x v="2148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e v="#N/A"/>
    <e v="#N/A"/>
    <n v="5.009362453874159"/>
    <m/>
    <m/>
    <x v="1711"/>
    <m/>
    <m/>
    <n v="2155"/>
    <n v="0.85287221570926153"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</r>
  <r>
    <x v="2149"/>
    <n v="14.33"/>
    <n v="16.93"/>
    <n v="3522.82"/>
    <n v="3144.21"/>
    <n v="241.41"/>
    <n v="33999.839999999997"/>
    <n v="75458.77"/>
    <n v="67358.820000000007"/>
    <n v="2.5002875438939753E-6"/>
    <x v="2149"/>
    <n v="2190.08"/>
    <n v="2.9999724914131654"/>
    <x v="2149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e v="#N/A"/>
    <e v="#N/A"/>
    <n v="5.0644717779356974"/>
    <m/>
    <m/>
    <x v="1712"/>
    <m/>
    <m/>
    <n v="2156"/>
    <n v="0.84642646190194926"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</r>
  <r>
    <x v="2150"/>
    <n v="15.11"/>
    <n v="17.36"/>
    <n v="3554.44"/>
    <n v="3172.41"/>
    <n v="240.63"/>
    <n v="34108.53"/>
    <n v="75344.67"/>
    <n v="67256.460000000006"/>
    <n v="2.5002875438939753E-6"/>
    <x v="2150"/>
    <n v="2209.58"/>
    <n v="2.9999652516430029"/>
    <x v="2150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e v="#N/A"/>
    <e v="#N/A"/>
    <n v="5.0472785990565789"/>
    <m/>
    <m/>
    <x v="1713"/>
    <m/>
    <m/>
    <n v="2157"/>
    <n v="0.87039170506912444"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x v="2151"/>
    <n v="2300.13"/>
    <n v="2.9999615266109116"/>
    <x v="215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e v="#N/A"/>
    <e v="#N/A"/>
    <n v="4.8049607130943155"/>
    <m/>
    <m/>
    <x v="1714"/>
    <m/>
    <m/>
    <n v="2158"/>
    <n v="0.90893947806774011"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</r>
  <r>
    <x v="2152"/>
    <n v="16.29"/>
    <n v="18.13"/>
    <n v="3718.48"/>
    <n v="3318.8"/>
    <n v="230.8"/>
    <n v="35477.910000000003"/>
    <n v="76467.679999999993"/>
    <n v="68258.55"/>
    <n v="2.7781327762710362E-6"/>
    <x v="2152"/>
    <n v="2311.44"/>
    <n v="2.9999669874831132"/>
    <x v="2152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e v="#N/A"/>
    <e v="#N/A"/>
    <n v="4.8405612042624844"/>
    <m/>
    <m/>
    <x v="1715"/>
    <m/>
    <m/>
    <n v="2159"/>
    <n v="0.89851075565361282"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</r>
  <r>
    <x v="2153"/>
    <n v="15.59"/>
    <n v="17.57"/>
    <n v="3595.72"/>
    <n v="3209.23"/>
    <n v="235.24"/>
    <n v="34795.410000000003"/>
    <n v="75057.3"/>
    <n v="66999.39"/>
    <n v="2.7781327762710362E-6"/>
    <x v="2153"/>
    <n v="2235.08"/>
    <n v="2.999961260020457"/>
    <x v="2153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e v="#N/A"/>
    <e v="#N/A"/>
    <n v="4.9334108471398377"/>
    <m/>
    <m/>
    <x v="1716"/>
    <m/>
    <m/>
    <n v="2160"/>
    <n v="0.88730791121229369"/>
    <n v="582012.93095201731"/>
    <e v="#N/A"/>
    <n v="1175.2"/>
    <e v="#N/A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</r>
  <r>
    <x v="2154"/>
    <n v="16.14"/>
    <n v="17.739999999999998"/>
    <n v="3689"/>
    <n v="3292.48"/>
    <n v="233.23"/>
    <n v="35093.19"/>
    <n v="74291.59"/>
    <n v="66315.7"/>
    <n v="2.7781327762710362E-6"/>
    <x v="2154"/>
    <n v="2293.0100000000002"/>
    <n v="2.9999550285440799"/>
    <x v="215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e v="#N/A"/>
    <e v="#N/A"/>
    <n v="4.8909894755969114"/>
    <m/>
    <m/>
    <x v="1717"/>
    <m/>
    <m/>
    <n v="2161"/>
    <n v="0.90980834272829769"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</r>
  <r>
    <x v="2155"/>
    <n v="15.27"/>
    <n v="17.11"/>
    <n v="3511.45"/>
    <n v="3133.98"/>
    <n v="240.97"/>
    <n v="33928.26"/>
    <n v="73635.509999999995"/>
    <n v="65729.509999999995"/>
    <n v="3.0559851109668301E-6"/>
    <x v="2155"/>
    <n v="2182.48"/>
    <n v="2.9999710582904187"/>
    <x v="2155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e v="#N/A"/>
    <e v="#N/A"/>
    <n v="5.0524718307556595"/>
    <m/>
    <m/>
    <x v="1718"/>
    <m/>
    <m/>
    <n v="2162"/>
    <n v="0.8924605493863238"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</r>
  <r>
    <x v="2156"/>
    <n v="15.22"/>
    <n v="16.97"/>
    <n v="3431.27"/>
    <n v="3062.41"/>
    <n v="246.23"/>
    <n v="33187.800000000003"/>
    <n v="72438.460000000006"/>
    <n v="64660.78"/>
    <n v="3.0559851109668301E-6"/>
    <x v="2156"/>
    <n v="2132.6"/>
    <n v="2.999958921907719"/>
    <x v="215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e v="#N/A"/>
    <e v="#N/A"/>
    <n v="5.1624765350880919"/>
    <m/>
    <m/>
    <x v="1719"/>
    <m/>
    <m/>
    <n v="2163"/>
    <n v="0.8968768414849736"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</r>
  <r>
    <x v="2157"/>
    <n v="15.07"/>
    <n v="16.61"/>
    <n v="3369.82"/>
    <n v="3007.56"/>
    <n v="250.33"/>
    <n v="32635"/>
    <n v="71593.75"/>
    <n v="63906.57"/>
    <n v="3.0559851109668301E-6"/>
    <x v="2157"/>
    <n v="2094.36"/>
    <n v="2.9999523889279702"/>
    <x v="2157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e v="#N/A"/>
    <e v="#N/A"/>
    <n v="5.2481498551072834"/>
    <m/>
    <m/>
    <x v="1720"/>
    <m/>
    <m/>
    <n v="2164"/>
    <n v="0.90728476821192061"/>
    <n v="508979.14954585436"/>
    <e v="#N/A"/>
    <n v="1032"/>
    <e v="#N/A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</r>
  <r>
    <x v="2158"/>
    <n v="15.03"/>
    <n v="16.579999999999998"/>
    <n v="3419.69"/>
    <n v="3052.06"/>
    <n v="250.25"/>
    <n v="32646.03"/>
    <n v="71987.56"/>
    <n v="64257.9"/>
    <n v="3.0559851109668301E-6"/>
    <x v="2158"/>
    <n v="2125.29"/>
    <n v="2.9999761613027447"/>
    <x v="2158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e v="#N/A"/>
    <e v="#N/A"/>
    <n v="5.2461851830957746"/>
    <m/>
    <m/>
    <x v="1721"/>
    <m/>
    <m/>
    <n v="2165"/>
    <n v="0.90651387213510259"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x v="2159"/>
    <n v="2238.79"/>
    <n v="2.9999599567553918"/>
    <x v="2159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e v="#N/A"/>
    <e v="#N/A"/>
    <n v="4.9316679233467067"/>
    <m/>
    <m/>
    <x v="1722"/>
    <m/>
    <m/>
    <n v="2166"/>
    <n v="0.94150110375275931"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</r>
  <r>
    <x v="2160"/>
    <n v="16.62"/>
    <n v="17.87"/>
    <n v="3547.88"/>
    <n v="3166.43"/>
    <n v="234.6"/>
    <n v="34697.879999999997"/>
    <n v="72937.27"/>
    <n v="65104.84"/>
    <n v="2.7781327762710362E-6"/>
    <x v="2160"/>
    <n v="2204.75"/>
    <n v="2.9999639323705662"/>
    <x v="2160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e v="#N/A"/>
    <e v="#N/A"/>
    <n v="4.9170242221573721"/>
    <m/>
    <m/>
    <x v="1723"/>
    <m/>
    <m/>
    <n v="2167"/>
    <n v="0.93005036373810857"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x v="2161"/>
    <n v="2428.1799999999998"/>
    <n v="2.9999552719565616"/>
    <x v="2161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e v="#N/A"/>
    <e v="#N/A"/>
    <n v="4.5912765268436946"/>
    <m/>
    <m/>
    <x v="1724"/>
    <m/>
    <m/>
    <n v="2168"/>
    <n v="0.96812339331619535"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</r>
  <r>
    <x v="2162"/>
    <n v="18.329999999999998"/>
    <n v="19.27"/>
    <n v="3822.22"/>
    <n v="3411.26"/>
    <n v="217.1"/>
    <n v="37327.17"/>
    <n v="73755.62"/>
    <n v="65834.95"/>
    <n v="2.7781327762710362E-6"/>
    <x v="2162"/>
    <n v="2375.12"/>
    <n v="2.9999581611709543"/>
    <x v="2162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e v="#N/A"/>
    <e v="#N/A"/>
    <n v="4.5497398852209638"/>
    <m/>
    <m/>
    <x v="1725"/>
    <m/>
    <m/>
    <n v="2169"/>
    <n v="0.95121951219512191"/>
    <n v="646806.76765826996"/>
    <e v="#N/A"/>
    <n v="1318"/>
    <e v="#N/A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</r>
  <r>
    <x v="2163"/>
    <n v="18.12"/>
    <n v="19.11"/>
    <n v="3743.08"/>
    <n v="3340.62"/>
    <n v="221.79"/>
    <n v="36521.15"/>
    <n v="73296.12"/>
    <n v="65424.61"/>
    <n v="2.7781327762710362E-6"/>
    <x v="2163"/>
    <n v="2325.89"/>
    <n v="2.9999510150628605"/>
    <x v="2163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e v="#N/A"/>
    <e v="#N/A"/>
    <n v="4.6477729927004114"/>
    <m/>
    <m/>
    <x v="1726"/>
    <m/>
    <m/>
    <n v="2170"/>
    <n v="0.94819466248037687"/>
    <n v="619997.86588576355"/>
    <e v="#N/A"/>
    <n v="1244"/>
    <e v="#N/A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x v="2164"/>
    <n v="2321.31"/>
    <n v="2.9999398278218625"/>
    <x v="21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e v="#N/A"/>
    <e v="#N/A"/>
    <n v="4.6996952471084104"/>
    <m/>
    <m/>
    <x v="1727"/>
    <m/>
    <m/>
    <n v="2171"/>
    <n v="0.93638275499474233"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x v="2165"/>
    <n v="2405.06"/>
    <n v="2.997878793451707"/>
    <x v="2165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e v="#N/A"/>
    <e v="#N/A"/>
    <n v="4.6284386456002968"/>
    <m/>
    <m/>
    <x v="1728"/>
    <m/>
    <m/>
    <n v="2172"/>
    <n v="0.96323148627654076"/>
    <n v="661488.26051891479"/>
    <e v="#N/A"/>
    <n v="1282.8"/>
    <e v="#N/A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x v="2166"/>
    <n v="2172.9299999999998"/>
    <n v="2.9978847252026681"/>
    <x v="216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e v="#N/A"/>
    <e v="#N/A"/>
    <n v="4.988694964676152"/>
    <m/>
    <m/>
    <x v="1729"/>
    <m/>
    <m/>
    <n v="2173"/>
    <n v="0.94134235758601248"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</r>
  <r>
    <x v="2167"/>
    <n v="17.59"/>
    <n v="18.55"/>
    <n v="3657.43"/>
    <n v="3264.1"/>
    <n v="231.89"/>
    <n v="34671.31"/>
    <n v="72834.7"/>
    <n v="65011.199999999997"/>
    <n v="3.6117110888689297E-6"/>
    <x v="2167"/>
    <n v="2273.4"/>
    <n v="2.9978839562569877"/>
    <x v="2167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e v="#N/A"/>
    <e v="#N/A"/>
    <n v="4.857296189364221"/>
    <m/>
    <m/>
    <x v="1730"/>
    <m/>
    <m/>
    <n v="2174"/>
    <n v="0.94824797843665765"/>
    <n v="583171.97109255136"/>
    <e v="#N/A"/>
    <n v="1127.2"/>
    <e v="#N/A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x v="2168"/>
    <n v="2310.6999999999998"/>
    <n v="2.9978732830799912"/>
    <x v="2168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e v="#N/A"/>
    <e v="#N/A"/>
    <n v="4.7961816167221247"/>
    <m/>
    <m/>
    <x v="1731"/>
    <m/>
    <m/>
    <n v="2175"/>
    <n v="0.97100685292567224"/>
    <n v="602320.85710245848"/>
    <e v="#N/A"/>
    <n v="1166.8"/>
    <e v="#N/A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x v="2169"/>
    <n v="2197.2800000000002"/>
    <n v="2.9978800225379989"/>
    <x v="2169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e v="#N/A"/>
    <e v="#N/A"/>
    <n v="4.9404183529011476"/>
    <m/>
    <m/>
    <x v="1732"/>
    <m/>
    <m/>
    <n v="2176"/>
    <n v="0.96381578947368418"/>
    <n v="543200.7272260465"/>
    <e v="#N/A"/>
    <n v="1080"/>
    <e v="#N/A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x v="2170"/>
    <n v="2391.11"/>
    <n v="2.9978735111880694"/>
    <x v="2170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e v="#N/A"/>
    <e v="#N/A"/>
    <n v="4.5749398330432882"/>
    <m/>
    <m/>
    <x v="1733"/>
    <m/>
    <m/>
    <n v="2177"/>
    <n v="0.96314992428066626"/>
    <n v="639038.346196317"/>
    <e v="#N/A"/>
    <n v="1253.5999999999999"/>
    <e v="#N/A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x v="2171"/>
    <n v="2359.54"/>
    <n v="2.9978662255550663"/>
    <x v="2171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e v="#N/A"/>
    <e v="#N/A"/>
    <n v="4.5506085338221141"/>
    <m/>
    <m/>
    <x v="1734"/>
    <m/>
    <m/>
    <n v="2178"/>
    <n v="0.93242561775088251"/>
    <n v="622166.05055497249"/>
    <e v="#N/A"/>
    <n v="1268.8"/>
    <e v="#N/A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x v="2172"/>
    <n v="2388.7199999999998"/>
    <n v="2.9978818685878128"/>
    <x v="2172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e v="#N/A"/>
    <e v="#N/A"/>
    <n v="4.5411462365708148"/>
    <m/>
    <m/>
    <x v="1735"/>
    <m/>
    <m/>
    <n v="2179"/>
    <n v="0.92725460886895861"/>
    <n v="637565.5862084307"/>
    <e v="#N/A"/>
    <n v="1268"/>
    <e v="#N/A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x v="2173"/>
    <n v="2225.38"/>
    <n v="2.9978740741941787"/>
    <x v="2173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e v="#N/A"/>
    <e v="#N/A"/>
    <n v="4.8301412717347416"/>
    <m/>
    <m/>
    <x v="1736"/>
    <m/>
    <m/>
    <n v="2180"/>
    <n v="0.87101827676240218"/>
    <n v="550389.47717192769"/>
    <e v="#N/A"/>
    <n v="1104"/>
    <e v="#N/A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x v="2174"/>
    <n v="2206.84"/>
    <n v="2.9978714051869604"/>
    <x v="2174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e v="#N/A"/>
    <e v="#N/A"/>
    <n v="4.8296672671475784"/>
    <m/>
    <m/>
    <x v="1737"/>
    <m/>
    <m/>
    <n v="2181"/>
    <n v="0.87770163415919866"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x v="2175"/>
    <n v="2307.6"/>
    <n v="2.9978762416130502"/>
    <x v="2175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e v="#N/A"/>
    <e v="#N/A"/>
    <n v="4.5978860353093207"/>
    <m/>
    <m/>
    <x v="1738"/>
    <m/>
    <m/>
    <n v="2182"/>
    <n v="0.90186210367388031"/>
    <n v="590651.71188200533"/>
    <e v="#N/A"/>
    <n v="1176.4000000000001"/>
    <e v="#N/A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x v="2176"/>
    <n v="2326.9299999999998"/>
    <n v="2.9978673600068992"/>
    <x v="2176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e v="#N/A"/>
    <e v="#N/A"/>
    <n v="4.5825633176124434"/>
    <m/>
    <m/>
    <x v="1739"/>
    <m/>
    <m/>
    <n v="2183"/>
    <n v="0.90904497220818592"/>
    <n v="600551.56344067142"/>
    <e v="#N/A"/>
    <n v="1202"/>
    <e v="#N/A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</r>
  <r>
    <x v="2177"/>
    <n v="16.41"/>
    <n v="18.93"/>
    <n v="3549.4"/>
    <n v="3167.56"/>
    <n v="229.16"/>
    <n v="34555.410000000003"/>
    <n v="72731.899999999994"/>
    <n v="64916.54"/>
    <n v="3.0559851109668301E-6"/>
    <x v="2177"/>
    <n v="2205.5"/>
    <n v="2.9978789742088177"/>
    <x v="2177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e v="#N/A"/>
    <e v="#N/A"/>
    <n v="4.7964311329409393"/>
    <m/>
    <m/>
    <x v="1740"/>
    <m/>
    <m/>
    <n v="2184"/>
    <n v="0.86687797147385104"/>
    <n v="537881.18821304268"/>
    <e v="#N/A"/>
    <n v="1094.8"/>
    <e v="#N/A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</r>
  <r>
    <x v="2178"/>
    <n v="15.24"/>
    <n v="17.59"/>
    <n v="3236.97"/>
    <n v="2888.71"/>
    <n v="249.26"/>
    <n v="31524.84"/>
    <n v="69819.45"/>
    <n v="62316.45"/>
    <n v="2.5002875438939753E-6"/>
    <x v="2178"/>
    <n v="2011.22"/>
    <n v="2.9978738481798937"/>
    <x v="2178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e v="#N/A"/>
    <e v="#N/A"/>
    <n v="5.2162764217730597"/>
    <m/>
    <m/>
    <x v="1741"/>
    <m/>
    <m/>
    <n v="2185"/>
    <n v="0.86640136441159754"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</r>
  <r>
    <x v="2179"/>
    <n v="15.08"/>
    <n v="17.28"/>
    <n v="3198.63"/>
    <n v="2854.49"/>
    <n v="254.19"/>
    <n v="30902.12"/>
    <n v="68776.08"/>
    <n v="61385.05"/>
    <n v="2.5002875438939753E-6"/>
    <x v="2179"/>
    <n v="1987.35"/>
    <n v="2.9978734976889592"/>
    <x v="2179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e v="#N/A"/>
    <e v="#N/A"/>
    <n v="5.3191553005263508"/>
    <m/>
    <m/>
    <x v="1742"/>
    <m/>
    <m/>
    <n v="2186"/>
    <n v="0.87268518518518512"/>
    <n v="432620.32389480207"/>
    <e v="#N/A"/>
    <n v="870"/>
    <e v="#N/A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</r>
  <r>
    <x v="2180"/>
    <n v="15.31"/>
    <n v="17.579999999999998"/>
    <n v="3208.39"/>
    <n v="2863.19"/>
    <n v="250.78"/>
    <n v="31316.15"/>
    <n v="69048.09"/>
    <n v="61627.68"/>
    <n v="2.5002875438939753E-6"/>
    <x v="2180"/>
    <n v="1993.37"/>
    <n v="2.9978642862812506"/>
    <x v="2180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e v="#N/A"/>
    <e v="#N/A"/>
    <n v="5.2475104204951215"/>
    <m/>
    <m/>
    <x v="1743"/>
    <m/>
    <m/>
    <n v="2187"/>
    <n v="0.87087599544937444"/>
    <n v="435242.76264138956"/>
    <e v="#N/A"/>
    <n v="882"/>
    <e v="#N/A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x v="2181"/>
    <n v="1950.49"/>
    <n v="2.9978688298406544"/>
    <x v="2181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e v="#N/A"/>
    <e v="#N/A"/>
    <n v="5.4272870009570813"/>
    <m/>
    <m/>
    <x v="1744"/>
    <m/>
    <m/>
    <n v="2188"/>
    <n v="0.86120591581342443"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</r>
  <r>
    <x v="2182"/>
    <n v="15.5"/>
    <n v="17.309999999999999"/>
    <n v="3044.2"/>
    <n v="2716.64"/>
    <n v="264.77"/>
    <n v="29613.32"/>
    <n v="67219.75"/>
    <n v="59995.07"/>
    <n v="2.7781327762710362E-6"/>
    <x v="2182"/>
    <n v="1891.13"/>
    <n v="2.9978607187774649"/>
    <x v="2182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e v="#N/A"/>
    <e v="#N/A"/>
    <n v="5.5387300533510357"/>
    <m/>
    <m/>
    <x v="1745"/>
    <m/>
    <m/>
    <n v="2189"/>
    <n v="0.89543616406701332"/>
    <n v="391189.25263400091"/>
    <e v="#N/A"/>
    <n v="791.2"/>
    <e v="#N/A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</r>
  <r>
    <x v="2183"/>
    <n v="15.92"/>
    <n v="17.62"/>
    <n v="3143.51"/>
    <n v="2805.26"/>
    <n v="260.18"/>
    <n v="30126.77"/>
    <n v="67743.27"/>
    <n v="60462.16"/>
    <n v="2.7781327762710362E-6"/>
    <x v="2183"/>
    <n v="1952.78"/>
    <n v="2.9978528068164345"/>
    <x v="2183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e v="#N/A"/>
    <e v="#N/A"/>
    <n v="5.4424135012172661"/>
    <m/>
    <m/>
    <x v="1746"/>
    <m/>
    <m/>
    <n v="2190"/>
    <n v="0.9035187287173666"/>
    <n v="416697.31937909289"/>
    <e v="#N/A"/>
    <n v="822.4"/>
    <e v="#N/A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</r>
  <r>
    <x v="2184"/>
    <n v="15.51"/>
    <n v="17.2"/>
    <n v="3025.68"/>
    <n v="2700.1"/>
    <n v="267.25"/>
    <n v="29308.76"/>
    <n v="67184.28"/>
    <n v="59963.08"/>
    <n v="2.7781327762710362E-6"/>
    <x v="2184"/>
    <n v="1879.54"/>
    <n v="2.9978464024014841"/>
    <x v="2184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e v="#N/A"/>
    <e v="#N/A"/>
    <n v="5.5899965807965479"/>
    <m/>
    <m/>
    <x v="1747"/>
    <m/>
    <m/>
    <n v="2191"/>
    <n v="0.90174418604651163"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</r>
  <r>
    <x v="2185"/>
    <n v="15.06"/>
    <n v="16.82"/>
    <n v="2975.84"/>
    <n v="2655.62"/>
    <n v="270.70999999999998"/>
    <n v="28928.95"/>
    <n v="65960.87"/>
    <n v="58871"/>
    <n v="2.7781327762710362E-6"/>
    <x v="2185"/>
    <n v="1848.53"/>
    <n v="2.9978561812668483"/>
    <x v="2185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e v="#N/A"/>
    <e v="#N/A"/>
    <n v="5.6620582061527278"/>
    <m/>
    <m/>
    <x v="1748"/>
    <m/>
    <m/>
    <n v="2192"/>
    <n v="0.89536266349583826"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</r>
  <r>
    <x v="2186"/>
    <n v="15.87"/>
    <n v="17.27"/>
    <n v="3023.42"/>
    <n v="2698.07"/>
    <n v="267.01"/>
    <n v="29325.05"/>
    <n v="66390.62"/>
    <n v="59254.39"/>
    <n v="2.7781327762710362E-6"/>
    <x v="2186"/>
    <n v="1878.04"/>
    <n v="2.9978559968072211"/>
    <x v="2186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e v="#N/A"/>
    <e v="#N/A"/>
    <n v="5.5843645297002764"/>
    <m/>
    <m/>
    <x v="1749"/>
    <m/>
    <m/>
    <n v="2193"/>
    <n v="0.91893456861609724"/>
    <n v="384634.60628540185"/>
    <e v="#N/A"/>
    <n v="782.8"/>
    <e v="#N/A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</r>
  <r>
    <x v="2187"/>
    <n v="16.64"/>
    <n v="17.82"/>
    <n v="3161.97"/>
    <n v="2821.69"/>
    <n v="261.55"/>
    <n v="29924.14"/>
    <n v="67803.92"/>
    <n v="60515.28"/>
    <n v="2.5002875438939753E-6"/>
    <x v="2187"/>
    <n v="1963.96"/>
    <n v="2.9978531791489464"/>
    <x v="2187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e v="#N/A"/>
    <e v="#N/A"/>
    <n v="5.4692725322023588"/>
    <m/>
    <m/>
    <x v="1750"/>
    <m/>
    <m/>
    <n v="2194"/>
    <n v="0.93378226711560042"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</r>
  <r>
    <x v="2188"/>
    <n v="17.12"/>
    <n v="18.190000000000001"/>
    <n v="3188.49"/>
    <n v="2845.35"/>
    <n v="255.63"/>
    <n v="30601.83"/>
    <n v="67927.89"/>
    <n v="60625.77"/>
    <n v="2.5002875438939753E-6"/>
    <x v="2188"/>
    <n v="1980.39"/>
    <n v="2.9978406406249087"/>
    <x v="2188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e v="#N/A"/>
    <e v="#N/A"/>
    <n v="5.3451864983071555"/>
    <m/>
    <m/>
    <x v="1751"/>
    <m/>
    <m/>
    <n v="2195"/>
    <n v="0.94117647058823528"/>
    <n v="426864.83211238735"/>
    <e v="#N/A"/>
    <n v="842.8"/>
    <e v="#N/A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x v="2189"/>
    <n v="1925.99"/>
    <n v="2.9978536525925374"/>
    <x v="2189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e v="#N/A"/>
    <e v="#N/A"/>
    <n v="5.4109651358914377"/>
    <m/>
    <m/>
    <x v="1752"/>
    <m/>
    <m/>
    <n v="2196"/>
    <n v="0.92316320807627605"/>
    <n v="403420.81554338202"/>
    <e v="#N/A"/>
    <n v="816.4"/>
    <e v="#N/A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x v="2190"/>
    <n v="1960.43"/>
    <n v="2.9978435460292423"/>
    <x v="2190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e v="#N/A"/>
    <e v="#N/A"/>
    <n v="5.3778437682180913"/>
    <m/>
    <m/>
    <x v="1753"/>
    <m/>
    <m/>
    <n v="2197"/>
    <n v="0.929372197309417"/>
    <n v="417850.96207422449"/>
    <e v="#N/A"/>
    <n v="832"/>
    <e v="#N/A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</r>
  <r>
    <x v="2191"/>
    <n v="15.9"/>
    <n v="17.29"/>
    <n v="3082.78"/>
    <n v="2751"/>
    <n v="265.45999999999998"/>
    <n v="29432"/>
    <n v="65611.960000000006"/>
    <n v="58558.35"/>
    <n v="2.5002875438939753E-6"/>
    <x v="2191"/>
    <n v="1914.59"/>
    <n v="2.9978465563618073"/>
    <x v="219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e v="#N/A"/>
    <e v="#N/A"/>
    <n v="5.5498179843004651"/>
    <m/>
    <m/>
    <x v="1754"/>
    <m/>
    <m/>
    <n v="2198"/>
    <n v="0.91960670908039333"/>
    <n v="398315.6748959879"/>
    <e v="#N/A"/>
    <n v="775.2"/>
    <e v="#N/A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x v="2192"/>
    <n v="1900.06"/>
    <n v="2.9978487706288637"/>
    <x v="2192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e v="#N/A"/>
    <e v="#N/A"/>
    <n v="5.5033372335836512"/>
    <m/>
    <m/>
    <x v="1755"/>
    <m/>
    <m/>
    <n v="2199"/>
    <n v="0.9250720461095101"/>
    <n v="392281.73245777603"/>
    <e v="#N/A"/>
    <n v="795.2"/>
    <e v="#N/A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</r>
  <r>
    <x v="2193"/>
    <n v="15.57"/>
    <n v="17"/>
    <n v="2964.74"/>
    <n v="2645.64"/>
    <n v="271.10000000000002"/>
    <n v="28793.05"/>
    <n v="64130.47"/>
    <n v="57235.55"/>
    <n v="2.5002875438939753E-6"/>
    <x v="2193"/>
    <n v="1841.11"/>
    <n v="2.9978260316914374"/>
    <x v="2193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e v="#N/A"/>
    <e v="#N/A"/>
    <n v="5.6664880472529093"/>
    <m/>
    <m/>
    <x v="1756"/>
    <m/>
    <m/>
    <n v="2200"/>
    <n v="0.91588235294117648"/>
    <n v="367941.91725480551"/>
    <e v="#N/A"/>
    <n v="741.6"/>
    <e v="#N/A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x v="2194"/>
    <n v="1911.72"/>
    <n v="2.9978541208612368"/>
    <x v="2194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e v="#N/A"/>
    <e v="#N/A"/>
    <n v="5.5301140509524132"/>
    <m/>
    <m/>
    <x v="1757"/>
    <m/>
    <m/>
    <n v="2201"/>
    <n v="0.91508892713711987"/>
    <n v="396171.88160446996"/>
    <e v="#N/A"/>
    <n v="778.4"/>
    <e v="#N/A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x v="2195"/>
    <n v="1941.4"/>
    <n v="2.9978394826510191"/>
    <x v="2195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e v="#N/A"/>
    <e v="#N/A"/>
    <n v="5.4219693706242706"/>
    <m/>
    <m/>
    <x v="1758"/>
    <m/>
    <m/>
    <n v="2202"/>
    <n v="0.9261744966442953"/>
    <n v="408473.68289604376"/>
    <e v="#N/A"/>
    <n v="806.8"/>
    <e v="#N/A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</r>
  <r>
    <x v="2196"/>
    <n v="17"/>
    <n v="18.03"/>
    <n v="3110.65"/>
    <n v="2775.82"/>
    <n v="257.25"/>
    <n v="30311.5"/>
    <n v="66010.97"/>
    <n v="58913.43"/>
    <n v="2.5002875438939753E-6"/>
    <x v="2196"/>
    <n v="1931.57"/>
    <n v="2.9978449173513479"/>
    <x v="2196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e v="#N/A"/>
    <e v="#N/A"/>
    <n v="5.3761137613500125"/>
    <m/>
    <m/>
    <x v="1759"/>
    <m/>
    <m/>
    <n v="2203"/>
    <n v="0.9428729894620077"/>
    <n v="404342.93333001569"/>
    <e v="#N/A"/>
    <n v="818.4"/>
    <e v="#N/A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</r>
  <r>
    <x v="2197"/>
    <n v="16.34"/>
    <n v="17.5"/>
    <n v="2984.76"/>
    <n v="2663.46"/>
    <n v="264.73"/>
    <n v="29430.959999999999"/>
    <n v="63804.76"/>
    <n v="56943.99"/>
    <n v="1.1111679050213041E-6"/>
    <x v="2197"/>
    <n v="1853.27"/>
    <n v="2.9978288454035318"/>
    <x v="2197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e v="#N/A"/>
    <e v="#N/A"/>
    <n v="5.5315244125151519"/>
    <m/>
    <m/>
    <x v="1760"/>
    <m/>
    <m/>
    <n v="2204"/>
    <n v="0.93371428571428572"/>
    <n v="371571.27564991656"/>
    <e v="#N/A"/>
    <n v="762"/>
    <e v="#N/A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</r>
  <r>
    <x v="2198"/>
    <n v="15.57"/>
    <n v="16.809999999999999"/>
    <n v="2918.53"/>
    <n v="2604.36"/>
    <n v="277.07"/>
    <n v="28058.1"/>
    <n v="62442.54"/>
    <n v="55728.18"/>
    <n v="1.1111679050213041E-6"/>
    <x v="2198"/>
    <n v="1812.1"/>
    <n v="2.9978352100062016"/>
    <x v="2198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e v="#N/A"/>
    <e v="#N/A"/>
    <n v="5.7890510702473765"/>
    <m/>
    <m/>
    <x v="1761"/>
    <m/>
    <m/>
    <n v="2205"/>
    <n v="0.92623438429506255"/>
    <n v="355069.58419977315"/>
    <e v="#N/A"/>
    <n v="704"/>
    <e v="#N/A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</r>
  <r>
    <x v="2199"/>
    <n v="17.36"/>
    <n v="17.86"/>
    <n v="3090.21"/>
    <n v="2757.56"/>
    <n v="260.81"/>
    <n v="29705.48"/>
    <n v="63694.59"/>
    <n v="56845.54"/>
    <n v="1.1111679050213041E-6"/>
    <x v="2199"/>
    <n v="1918.64"/>
    <n v="2.9978527727779367"/>
    <x v="2199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e v="#N/A"/>
    <e v="#N/A"/>
    <n v="5.4490189430118008"/>
    <m/>
    <m/>
    <x v="1762"/>
    <m/>
    <m/>
    <n v="2206"/>
    <n v="0.97200447928331468"/>
    <n v="396829.74497310654"/>
    <e v="#N/A"/>
    <n v="785.2"/>
    <e v="#N/A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</r>
  <r>
    <x v="2200"/>
    <n v="17.670000000000002"/>
    <n v="18.14"/>
    <n v="3160.81"/>
    <n v="2820.56"/>
    <n v="253.13"/>
    <n v="30580.32"/>
    <n v="64160.26"/>
    <n v="57261.07"/>
    <n v="1.1111679050213041E-6"/>
    <x v="2200"/>
    <n v="1962.43"/>
    <n v="2.9978447399523112"/>
    <x v="2200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e v="#N/A"/>
    <e v="#N/A"/>
    <n v="5.2882734036478531"/>
    <m/>
    <m/>
    <x v="1763"/>
    <m/>
    <m/>
    <n v="2207"/>
    <n v="0.97409040793825807"/>
    <n v="414947.93174617231"/>
    <e v="#N/A"/>
    <n v="822.8"/>
    <e v="#N/A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</r>
  <r>
    <x v="2201"/>
    <n v="17.84"/>
    <n v="18.87"/>
    <n v="3288.72"/>
    <n v="2934.7"/>
    <n v="235.93"/>
    <n v="32657.63"/>
    <n v="66076.600000000006"/>
    <n v="58971.28"/>
    <n v="1.1111679050213041E-6"/>
    <x v="2201"/>
    <n v="2041.8"/>
    <n v="2.9978345578330541"/>
    <x v="2201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e v="#N/A"/>
    <e v="#N/A"/>
    <n v="4.9286689806134643"/>
    <m/>
    <m/>
    <x v="1764"/>
    <m/>
    <m/>
    <n v="2208"/>
    <n v="0.94541600423953365"/>
    <n v="448516.33000397339"/>
    <e v="#N/A"/>
    <n v="931.2"/>
    <e v="#N/A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</r>
  <r>
    <x v="2202"/>
    <n v="17.84"/>
    <n v="18.87"/>
    <n v="3360.62"/>
    <n v="2998.85"/>
    <n v="236.58"/>
    <n v="32567.61"/>
    <n v="65990.41"/>
    <n v="58894.16"/>
    <n v="1.1111679050213041E-6"/>
    <x v="2202"/>
    <n v="2086.2800000000002"/>
    <n v="2.9978469265749674"/>
    <x v="2202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e v="#N/A"/>
    <e v="#N/A"/>
    <n v="4.9414353523273844"/>
    <m/>
    <m/>
    <x v="1765"/>
    <m/>
    <m/>
    <n v="2209"/>
    <n v="0.94541600423953365"/>
    <n v="468077.3630661444"/>
    <e v="#N/A"/>
    <n v="902"/>
    <e v="#N/A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</r>
  <r>
    <x v="2203"/>
    <n v="19.48"/>
    <n v="19.93"/>
    <n v="3503.27"/>
    <n v="3126.14"/>
    <n v="228.71"/>
    <n v="33650.94"/>
    <n v="67082.83"/>
    <n v="59868.97"/>
    <n v="2.5002875438939753E-6"/>
    <x v="2203"/>
    <n v="2174.7399999999998"/>
    <n v="2.9978310477573227"/>
    <x v="2203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e v="#N/A"/>
    <e v="#N/A"/>
    <n v="4.7765315332945404"/>
    <m/>
    <m/>
    <x v="1766"/>
    <m/>
    <m/>
    <n v="2210"/>
    <n v="0.97742097340692424"/>
    <n v="507779.41566414095"/>
    <e v="#N/A"/>
    <n v="1002.8"/>
    <e v="#N/A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x v="2204"/>
    <n v="2137.85"/>
    <n v="2.9978447562091497"/>
    <x v="220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e v="#N/A"/>
    <e v="#N/A"/>
    <n v="4.77731398152756"/>
    <m/>
    <m/>
    <x v="1767"/>
    <m/>
    <m/>
    <n v="2211"/>
    <n v="0.9774096385542167"/>
    <n v="490558.28157761804"/>
    <e v="#N/A"/>
    <n v="1001.2"/>
    <e v="#N/A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</r>
  <r>
    <x v="2205"/>
    <n v="22.72"/>
    <n v="21.88"/>
    <n v="3985.05"/>
    <n v="3556.03"/>
    <n v="216.86"/>
    <n v="35394.07"/>
    <n v="69486.61"/>
    <n v="62013.95"/>
    <n v="2.5002875438939753E-6"/>
    <x v="2205"/>
    <n v="2473.69"/>
    <n v="2.9978407531415954"/>
    <x v="2205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e v="#N/A"/>
    <e v="#N/A"/>
    <n v="4.528551942889643"/>
    <m/>
    <m/>
    <x v="1768"/>
    <m/>
    <m/>
    <n v="2212"/>
    <n v="1.0383912248628884"/>
    <n v="644687.02288803121"/>
    <e v="#N/A"/>
    <n v="1101.5999999999999"/>
    <e v="#N/A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</r>
  <r>
    <x v="2206"/>
    <n v="18.02"/>
    <n v="18.73"/>
    <n v="3233.96"/>
    <n v="2885.77"/>
    <n v="239.17"/>
    <n v="31751.8"/>
    <n v="66112.47"/>
    <n v="59002.2"/>
    <n v="2.5002875438939753E-6"/>
    <x v="2206"/>
    <n v="2007.3"/>
    <n v="2.9978599795820013"/>
    <x v="2206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e v="#N/A"/>
    <e v="#N/A"/>
    <n v="4.993616780989119"/>
    <m/>
    <m/>
    <x v="1769"/>
    <m/>
    <m/>
    <n v="2213"/>
    <n v="0.96209289909236517"/>
    <n v="401618.14006578294"/>
    <e v="#N/A"/>
    <n v="836"/>
    <e v="#N/A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x v="2207"/>
    <n v="1791.06"/>
    <n v="2.9978370189460026"/>
    <x v="2207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e v="#N/A"/>
    <e v="#N/A"/>
    <n v="5.558409364758865"/>
    <m/>
    <m/>
    <x v="1770"/>
    <m/>
    <m/>
    <n v="2214"/>
    <n v="0.87956860395446368"/>
    <n v="315093.20645790972"/>
    <e v="#N/A"/>
    <n v="642.79999999999995"/>
    <e v="#N/A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</r>
  <r>
    <x v="2208"/>
    <n v="14.56"/>
    <n v="16.739999999999998"/>
    <n v="2930.31"/>
    <n v="2614.79"/>
    <n v="266.33"/>
    <n v="28148.98"/>
    <n v="61680.44"/>
    <n v="55046.42"/>
    <n v="2.0835330114543638E-6"/>
    <x v="2208"/>
    <n v="1818.7"/>
    <n v="2.9978449905640696"/>
    <x v="2208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e v="#N/A"/>
    <e v="#N/A"/>
    <n v="5.5597748352598995"/>
    <m/>
    <m/>
    <x v="1771"/>
    <m/>
    <m/>
    <n v="2215"/>
    <n v="0.86977299880525694"/>
    <n v="324822.65482139739"/>
    <e v="#N/A"/>
    <n v="637.20000000000005"/>
    <e v="#N/A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</r>
  <r>
    <x v="2209"/>
    <n v="13.83"/>
    <n v="16.34"/>
    <n v="2858.22"/>
    <n v="2550.46"/>
    <n v="273.39999999999998"/>
    <n v="27401.27"/>
    <n v="61243.08"/>
    <n v="54655.98"/>
    <n v="2.0835330114543638E-6"/>
    <x v="2209"/>
    <n v="1773.91"/>
    <n v="2.9978540275853698"/>
    <x v="2209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e v="#N/A"/>
    <e v="#N/A"/>
    <n v="5.7070519654689535"/>
    <m/>
    <m/>
    <x v="1772"/>
    <m/>
    <m/>
    <n v="2216"/>
    <n v="0.84638922888616897"/>
    <n v="308829.44077993539"/>
    <e v="#N/A"/>
    <n v="612"/>
    <e v="#N/A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x v="2210"/>
    <n v="1733.54"/>
    <n v="2.9978425794057415"/>
    <x v="2210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e v="#N/A"/>
    <e v="#N/A"/>
    <n v="5.708827093009913"/>
    <m/>
    <m/>
    <x v="1773"/>
    <m/>
    <m/>
    <n v="2217"/>
    <n v="0.83829787234042552"/>
    <n v="294780.09902229463"/>
    <e v="#N/A"/>
    <n v="610.79999999999995"/>
    <e v="#N/A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</r>
  <r>
    <x v="2211"/>
    <n v="13.62"/>
    <n v="16.45"/>
    <n v="2787.51"/>
    <n v="2487.34"/>
    <n v="276.58999999999997"/>
    <n v="27082.5"/>
    <n v="61074.33"/>
    <n v="54504.94"/>
    <n v="1.8057055335418681E-6"/>
    <x v="2211"/>
    <n v="1729.86"/>
    <n v="2.997845251304434"/>
    <x v="2211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e v="#N/A"/>
    <e v="#N/A"/>
    <n v="5.7723758449233262"/>
    <m/>
    <m/>
    <x v="1774"/>
    <m/>
    <m/>
    <n v="2218"/>
    <n v="0.8279635258358663"/>
    <n v="293533.17061668885"/>
    <e v="#N/A"/>
    <n v="598.4"/>
    <e v="#N/A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</r>
  <r>
    <x v="2212"/>
    <n v="13.81"/>
    <n v="16.5"/>
    <n v="2783.63"/>
    <n v="2483.87"/>
    <n v="275.48"/>
    <n v="27190.52"/>
    <n v="60710.42"/>
    <n v="54180.07"/>
    <n v="1.8057055335418681E-6"/>
    <x v="2212"/>
    <n v="1727.41"/>
    <n v="2.9978453582209785"/>
    <x v="2212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e v="#N/A"/>
    <e v="#N/A"/>
    <n v="5.7488953502737035"/>
    <m/>
    <m/>
    <x v="1775"/>
    <m/>
    <m/>
    <n v="2219"/>
    <n v="0.83696969696969703"/>
    <n v="292704.31107524899"/>
    <e v="#N/A"/>
    <n v="599.20000000000005"/>
    <e v="#N/A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x v="2213"/>
    <n v="1690.24"/>
    <n v="2.9978322605508598"/>
    <x v="2213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e v="#N/A"/>
    <e v="#N/A"/>
    <n v="5.894444203906307"/>
    <m/>
    <m/>
    <x v="1776"/>
    <m/>
    <m/>
    <n v="2220"/>
    <n v="0.83684863523573194"/>
    <n v="280109.34144730028"/>
    <e v="#N/A"/>
    <n v="570.79999999999995"/>
    <e v="#N/A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x v="2214"/>
    <n v="1680.38"/>
    <n v="2.997851710881311"/>
    <x v="2214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e v="#N/A"/>
    <e v="#N/A"/>
    <n v="5.9187435275988562"/>
    <m/>
    <m/>
    <x v="1777"/>
    <m/>
    <m/>
    <n v="2221"/>
    <n v="0.83447845096814477"/>
    <n v="276845.37884963723"/>
    <e v="#N/A"/>
    <n v="566.4"/>
    <e v="#N/A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</r>
  <r>
    <x v="2215"/>
    <n v="13.52"/>
    <n v="16.29"/>
    <n v="2699.42"/>
    <n v="2408.6999999999998"/>
    <n v="287.89"/>
    <n v="25995.65"/>
    <n v="58976.73"/>
    <n v="52632.39"/>
    <n v="2.0835330114543638E-6"/>
    <x v="2215"/>
    <n v="1674.95"/>
    <n v="2.9978415494474921"/>
    <x v="2215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e v="#N/A"/>
    <e v="#N/A"/>
    <n v="6.0062294680741957"/>
    <m/>
    <m/>
    <x v="1778"/>
    <m/>
    <m/>
    <n v="2222"/>
    <n v="0.82995702885205647"/>
    <n v="275064.62173606356"/>
    <e v="#N/A"/>
    <n v="549.20000000000005"/>
    <e v="#N/A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x v="2216"/>
    <n v="1660.52"/>
    <n v="2.9978575933091154"/>
    <x v="2216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e v="#N/A"/>
    <e v="#N/A"/>
    <n v="6.034898245955179"/>
    <m/>
    <m/>
    <x v="1779"/>
    <m/>
    <m/>
    <n v="2223"/>
    <n v="0.82976117575015318"/>
    <n v="270330.0688864073"/>
    <e v="#N/A"/>
    <n v="546.79999999999995"/>
    <e v="#N/A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</r>
  <r>
    <x v="2217"/>
    <n v="13.42"/>
    <n v="16.239999999999998"/>
    <n v="2625.43"/>
    <n v="2342.67"/>
    <n v="294.23"/>
    <n v="25428.14"/>
    <n v="58421.34"/>
    <n v="52136.53"/>
    <n v="2.0835330114543638E-6"/>
    <x v="2217"/>
    <n v="1628.96"/>
    <n v="2.9978436643991202"/>
    <x v="2217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e v="#N/A"/>
    <e v="#N/A"/>
    <n v="6.1378277624463964"/>
    <m/>
    <m/>
    <x v="1780"/>
    <m/>
    <m/>
    <n v="2224"/>
    <n v="0.82635467980295574"/>
    <n v="260056.05045453581"/>
    <e v="#N/A"/>
    <n v="524.79999999999995"/>
    <e v="#N/A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</r>
  <r>
    <x v="2218"/>
    <n v="13.57"/>
    <n v="16.079999999999998"/>
    <n v="2656.47"/>
    <n v="2370.36"/>
    <n v="294.51"/>
    <n v="25403.27"/>
    <n v="57758.54"/>
    <n v="51544.93"/>
    <n v="2.0835330114543638E-6"/>
    <x v="2218"/>
    <n v="1648.18"/>
    <n v="2.9978405594040485"/>
    <x v="2218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e v="#N/A"/>
    <e v="#N/A"/>
    <n v="6.1433321038383983"/>
    <m/>
    <m/>
    <x v="1781"/>
    <m/>
    <m/>
    <n v="2225"/>
    <n v="0.84390547263681603"/>
    <n v="266194.72499456024"/>
    <e v="#N/A"/>
    <n v="530"/>
    <e v="#N/A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x v="2219"/>
    <n v="1542.7"/>
    <n v="2.9978530622322102"/>
    <x v="2219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e v="#N/A"/>
    <e v="#N/A"/>
    <n v="6.506139523366075"/>
    <m/>
    <m/>
    <x v="1782"/>
    <m/>
    <m/>
    <n v="2226"/>
    <n v="0.81491170699803805"/>
    <n v="232128.13649079532"/>
    <e v="#N/A"/>
    <n v="462.4"/>
    <e v="#N/A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</r>
  <r>
    <x v="2220"/>
    <n v="12.43"/>
    <n v="14.72"/>
    <n v="2378.59"/>
    <n v="2122.39"/>
    <n v="320.79000000000002"/>
    <n v="23221.98"/>
    <n v="53784.32"/>
    <n v="47997.74"/>
    <n v="2.0835330114543638E-6"/>
    <x v="2220"/>
    <n v="1475.59"/>
    <n v="2.9978466404208688"/>
    <x v="2220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e v="#N/A"/>
    <e v="#N/A"/>
    <n v="6.6896867393450892"/>
    <m/>
    <m/>
    <x v="1783"/>
    <m/>
    <m/>
    <n v="2227"/>
    <n v="0.84442934782608692"/>
    <n v="211942.98551156052"/>
    <e v="#N/A"/>
    <n v="434.8"/>
    <e v="#N/A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</r>
  <r>
    <x v="2221"/>
    <n v="12.46"/>
    <n v="14.5"/>
    <n v="2320.52"/>
    <n v="2070.5700000000002"/>
    <n v="329.71"/>
    <n v="22576.41"/>
    <n v="53104.22"/>
    <n v="47390.71"/>
    <n v="2.0835330114543638E-6"/>
    <x v="2221"/>
    <n v="1439.53"/>
    <n v="2.9978477513316193"/>
    <x v="2221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e v="#N/A"/>
    <e v="#N/A"/>
    <n v="6.8753257798957765"/>
    <m/>
    <m/>
    <x v="1784"/>
    <m/>
    <m/>
    <n v="2228"/>
    <n v="0.85931034482758628"/>
    <n v="201586.64699177575"/>
    <e v="#N/A"/>
    <n v="411.6"/>
    <e v="#N/A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</r>
  <r>
    <x v="2222"/>
    <n v="12.69"/>
    <n v="14.67"/>
    <n v="2353.11"/>
    <n v="2099.65"/>
    <n v="327.27"/>
    <n v="22743.599999999999"/>
    <n v="52954.92"/>
    <n v="47257.37"/>
    <n v="2.0835330114543638E-6"/>
    <x v="2222"/>
    <n v="1459.71"/>
    <n v="2.997851991849692"/>
    <x v="2222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e v="#N/A"/>
    <e v="#N/A"/>
    <n v="6.8240713824287207"/>
    <m/>
    <m/>
    <x v="1785"/>
    <m/>
    <m/>
    <n v="2229"/>
    <n v="0.86503067484662577"/>
    <n v="207242.00687503553"/>
    <e v="#N/A"/>
    <n v="415.2"/>
    <e v="#N/A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</r>
  <r>
    <x v="2223"/>
    <n v="12.89"/>
    <n v="14.66"/>
    <n v="2372.58"/>
    <n v="2117.02"/>
    <n v="325.29000000000002"/>
    <n v="22880.79"/>
    <n v="52656.78"/>
    <n v="46991.21"/>
    <n v="2.0835330114543638E-6"/>
    <x v="2223"/>
    <n v="1471.75"/>
    <n v="2.9978573738540519"/>
    <x v="2223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e v="#N/A"/>
    <e v="#N/A"/>
    <n v="6.7824137470408985"/>
    <m/>
    <m/>
    <x v="1786"/>
    <m/>
    <m/>
    <n v="2230"/>
    <n v="0.8792633015006821"/>
    <n v="210663.85395730048"/>
    <e v="#N/A"/>
    <n v="422.4"/>
    <e v="#N/A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</r>
  <r>
    <x v="2224"/>
    <n v="13.57"/>
    <n v="15.07"/>
    <n v="2436.38"/>
    <n v="2173.94"/>
    <n v="315.27"/>
    <n v="23585.91"/>
    <n v="52918.23"/>
    <n v="47224.23"/>
    <n v="2.0835330114543638E-6"/>
    <x v="2224"/>
    <n v="1511.22"/>
    <n v="2.9978458048377035"/>
    <x v="2224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e v="#N/A"/>
    <e v="#N/A"/>
    <n v="6.5724126204415088"/>
    <m/>
    <m/>
    <x v="1787"/>
    <m/>
    <m/>
    <n v="2231"/>
    <n v="0.90046449900464498"/>
    <n v="221969.58727708308"/>
    <e v="#N/A"/>
    <n v="446"/>
    <e v="#N/A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</r>
  <r>
    <x v="2225"/>
    <n v="13.31"/>
    <n v="14.74"/>
    <n v="2356.86"/>
    <n v="2102.98"/>
    <n v="326.87"/>
    <n v="22718.12"/>
    <n v="52436.15"/>
    <n v="46793.919999999998"/>
    <n v="2.0835330114543638E-6"/>
    <x v="2225"/>
    <n v="1461.87"/>
    <n v="2.9978191921692292"/>
    <x v="2225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e v="#N/A"/>
    <e v="#N/A"/>
    <n v="6.8138636623593474"/>
    <m/>
    <m/>
    <x v="1788"/>
    <m/>
    <m/>
    <n v="2232"/>
    <n v="0.90298507462686572"/>
    <n v="207471.89024759538"/>
    <e v="#N/A"/>
    <n v="418"/>
    <e v="#N/A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x v="2226"/>
    <n v="1560.95"/>
    <n v="2.9978344574723406"/>
    <x v="2226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e v="#N/A"/>
    <e v="#N/A"/>
    <n v="6.4072280980323137"/>
    <m/>
    <m/>
    <x v="1789"/>
    <m/>
    <m/>
    <n v="2233"/>
    <n v="0.92866407263294426"/>
    <n v="235598.70876037455"/>
    <e v="#N/A"/>
    <n v="471.6"/>
    <e v="#N/A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</r>
  <r>
    <x v="2227"/>
    <n v="14.28"/>
    <n v="15.57"/>
    <n v="2493.16"/>
    <n v="2224.59"/>
    <n v="304.93"/>
    <n v="24264.52"/>
    <n v="53798.87"/>
    <n v="48009.81"/>
    <n v="2.0835330114543638E-6"/>
    <x v="2227"/>
    <n v="1546.34"/>
    <n v="2.9978095156029525"/>
    <x v="2227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e v="#N/A"/>
    <e v="#N/A"/>
    <n v="6.3558104262027548"/>
    <m/>
    <m/>
    <x v="1790"/>
    <m/>
    <m/>
    <n v="2234"/>
    <n v="0.91714836223506735"/>
    <n v="231188.59593427859"/>
    <e v="#N/A"/>
    <n v="474"/>
    <e v="#N/A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</r>
  <r>
    <x v="2228"/>
    <n v="12.9"/>
    <n v="14.79"/>
    <n v="2419.42"/>
    <n v="2158.79"/>
    <n v="321.88"/>
    <n v="22915.72"/>
    <n v="53568.26"/>
    <n v="47803.92"/>
    <n v="2.0835330114543638E-6"/>
    <x v="2228"/>
    <n v="1500.56"/>
    <n v="2.9978293150992439"/>
    <x v="2228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e v="#N/A"/>
    <e v="#N/A"/>
    <n v="6.7087402384265369"/>
    <m/>
    <m/>
    <x v="1791"/>
    <m/>
    <m/>
    <n v="2235"/>
    <n v="0.87221095334685605"/>
    <n v="217504.84964226882"/>
    <e v="#N/A"/>
    <n v="425.6"/>
    <e v="#N/A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</r>
  <r>
    <x v="2229"/>
    <n v="14.67"/>
    <n v="15.79"/>
    <n v="2529.83"/>
    <n v="2257.3000000000002"/>
    <n v="298.76"/>
    <n v="24562"/>
    <n v="53998.11"/>
    <n v="48187.22"/>
    <n v="1.9446183847637855E-6"/>
    <x v="2229"/>
    <n v="1568.93"/>
    <n v="2.9978118311336646"/>
    <x v="222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e v="#N/A"/>
    <e v="#N/A"/>
    <n v="6.2258412364273061"/>
    <m/>
    <m/>
    <x v="1792"/>
    <m/>
    <m/>
    <n v="2236"/>
    <n v="0.92906903103229899"/>
    <n v="237331.23649685018"/>
    <e v="#N/A"/>
    <n v="484"/>
    <e v="#N/A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</r>
  <r>
    <x v="2230"/>
    <n v="13.72"/>
    <n v="15.3"/>
    <n v="2451.02"/>
    <n v="2186.9699999999998"/>
    <n v="312.3"/>
    <n v="23448.45"/>
    <n v="53752.84"/>
    <n v="47968.25"/>
    <n v="1.9446183847637855E-6"/>
    <x v="2230"/>
    <n v="1520.02"/>
    <n v="2.9978043930827023"/>
    <x v="2230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e v="#N/A"/>
    <e v="#N/A"/>
    <n v="6.5076438596002086"/>
    <m/>
    <m/>
    <x v="1793"/>
    <m/>
    <m/>
    <n v="2237"/>
    <n v="0.89673202614379088"/>
    <n v="222534.82482942747"/>
    <e v="#N/A"/>
    <n v="445.6"/>
    <e v="#N/A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x v="2231"/>
    <n v="1495.12"/>
    <n v="2.9978081444707834"/>
    <x v="223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e v="#N/A"/>
    <e v="#N/A"/>
    <n v="6.48124145794573"/>
    <m/>
    <m/>
    <x v="1794"/>
    <m/>
    <m/>
    <n v="2238"/>
    <n v="0.88573315719947154"/>
    <n v="215248.02838087807"/>
    <e v="#N/A"/>
    <n v="440.8"/>
    <e v="#N/A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</r>
  <r>
    <x v="2232"/>
    <n v="13.5"/>
    <n v="15.19"/>
    <n v="2409.25"/>
    <n v="2149.6999999999998"/>
    <n v="312.32"/>
    <n v="23446.400000000001"/>
    <n v="53103.67"/>
    <n v="47388.76"/>
    <n v="1.9446183847637855E-6"/>
    <x v="2232"/>
    <n v="1494.04"/>
    <n v="2.9978127730349127"/>
    <x v="2232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e v="#N/A"/>
    <e v="#N/A"/>
    <n v="6.5073474229488264"/>
    <m/>
    <m/>
    <x v="1795"/>
    <m/>
    <m/>
    <n v="2239"/>
    <n v="0.88874259381171827"/>
    <n v="214940.60638818805"/>
    <e v="#N/A"/>
    <n v="436.8"/>
    <e v="#N/A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</r>
  <r>
    <x v="2233"/>
    <n v="13.02"/>
    <n v="14.8"/>
    <n v="2361.56"/>
    <n v="2107.14"/>
    <n v="318.82"/>
    <n v="22958.15"/>
    <n v="52371.65"/>
    <n v="46735.42"/>
    <n v="1.9446183847637855E-6"/>
    <x v="2233"/>
    <n v="1464.43"/>
    <n v="2.9978140117848859"/>
    <x v="223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e v="#N/A"/>
    <e v="#N/A"/>
    <n v="6.6424142696571407"/>
    <m/>
    <m/>
    <x v="1796"/>
    <m/>
    <m/>
    <n v="2240"/>
    <n v="0.87972972972972963"/>
    <n v="206422.81386371079"/>
    <e v="#N/A"/>
    <n v="421.2"/>
    <e v="#N/A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</r>
  <r>
    <x v="2234"/>
    <n v="12.94"/>
    <n v="14.68"/>
    <n v="2342.41"/>
    <n v="2090.04"/>
    <n v="325.27"/>
    <n v="22493.91"/>
    <n v="51782.21"/>
    <n v="46209.15"/>
    <n v="2.3613675910194587E-6"/>
    <x v="2234"/>
    <n v="1452.45"/>
    <n v="2.997810202789418"/>
    <x v="2234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e v="#N/A"/>
    <e v="#N/A"/>
    <n v="6.7756820319631066"/>
    <m/>
    <m/>
    <x v="1797"/>
    <m/>
    <m/>
    <n v="2241"/>
    <n v="0.88147138964577654"/>
    <n v="203051.93299154512"/>
    <e v="#N/A"/>
    <n v="404.8"/>
    <e v="#N/A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</r>
  <r>
    <x v="2235"/>
    <n v="12.64"/>
    <n v="14.53"/>
    <n v="2315.89"/>
    <n v="2066.37"/>
    <n v="327"/>
    <n v="22374.39"/>
    <n v="51539.21"/>
    <n v="45992.19"/>
    <n v="2.3613675910194587E-6"/>
    <x v="2235"/>
    <n v="1435.97"/>
    <n v="2.9978124889012143"/>
    <x v="2235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e v="#N/A"/>
    <e v="#N/A"/>
    <n v="6.8113463248400805"/>
    <m/>
    <m/>
    <x v="1798"/>
    <m/>
    <m/>
    <n v="2242"/>
    <n v="0.86992429456297327"/>
    <n v="198446.06141510606"/>
    <e v="#N/A"/>
    <n v="396.8"/>
    <e v="#N/A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</r>
  <r>
    <x v="2236"/>
    <n v="12.98"/>
    <n v="14.63"/>
    <n v="2308.0700000000002"/>
    <n v="2059.39"/>
    <n v="325"/>
    <n v="22510.73"/>
    <n v="51345.21"/>
    <n v="45818.96"/>
    <n v="2.3613675910194587E-6"/>
    <x v="2236"/>
    <n v="1431.09"/>
    <n v="2.9978021668839658"/>
    <x v="2236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e v="#N/A"/>
    <e v="#N/A"/>
    <n v="6.7693157725528303"/>
    <m/>
    <m/>
    <x v="1799"/>
    <m/>
    <m/>
    <n v="2243"/>
    <n v="0.88721804511278191"/>
    <n v="197098.75564568123"/>
    <e v="#N/A"/>
    <n v="402.8"/>
    <e v="#N/A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</r>
  <r>
    <x v="2237"/>
    <n v="12.66"/>
    <n v="14.43"/>
    <n v="2277.5300000000002"/>
    <n v="2032.13"/>
    <n v="331.22"/>
    <n v="22080.19"/>
    <n v="51539.17"/>
    <n v="45991.94"/>
    <n v="2.3613675910194587E-6"/>
    <x v="2237"/>
    <n v="1412.12"/>
    <n v="2.9978010932813808"/>
    <x v="2237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e v="#N/A"/>
    <e v="#N/A"/>
    <n v="6.8984920418301581"/>
    <m/>
    <m/>
    <x v="1800"/>
    <m/>
    <m/>
    <n v="2244"/>
    <n v="0.87733887733887739"/>
    <n v="191874.32490634959"/>
    <e v="#N/A"/>
    <n v="389.6"/>
    <e v="#N/A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</r>
  <r>
    <x v="2238"/>
    <n v="12.46"/>
    <n v="14.26"/>
    <n v="2269.11"/>
    <n v="2024.62"/>
    <n v="331.92"/>
    <n v="22033.759999999998"/>
    <n v="51692.53"/>
    <n v="46128.68"/>
    <n v="2.3613675910194587E-6"/>
    <x v="2238"/>
    <n v="1406.87"/>
    <n v="2.9977871828202791"/>
    <x v="2238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e v="#N/A"/>
    <e v="#N/A"/>
    <n v="6.9126925092355664"/>
    <m/>
    <m/>
    <x v="1801"/>
    <m/>
    <m/>
    <n v="2245"/>
    <n v="0.87377279102384298"/>
    <n v="190449.71388466752"/>
    <e v="#N/A"/>
    <n v="384"/>
    <e v="#N/A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</r>
  <r>
    <x v="2239"/>
    <n v="12.31"/>
    <n v="13.99"/>
    <n v="2174.2199999999998"/>
    <n v="1939.94"/>
    <n v="347.77"/>
    <n v="20981.05"/>
    <n v="50309.96"/>
    <n v="44894.49"/>
    <n v="3.1949139418507855E-6"/>
    <x v="2239"/>
    <n v="1347.9"/>
    <n v="2.9978044249175935"/>
    <x v="2239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e v="#N/A"/>
    <e v="#N/A"/>
    <n v="7.2412033236904776"/>
    <m/>
    <m/>
    <x v="1802"/>
    <m/>
    <m/>
    <n v="2246"/>
    <n v="0.87991422444603296"/>
    <n v="174495.02184979009"/>
    <e v="#N/A"/>
    <n v="350.4"/>
    <e v="#N/A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</r>
  <r>
    <x v="2240"/>
    <n v="14.68"/>
    <n v="15.41"/>
    <n v="2394.35"/>
    <n v="2136.35"/>
    <n v="317.02"/>
    <n v="22836.5"/>
    <n v="51773.27"/>
    <n v="46200.15"/>
    <n v="3.1949139418507855E-6"/>
    <x v="2240"/>
    <n v="1484.34"/>
    <n v="2.9977845504284568"/>
    <x v="2240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e v="#N/A"/>
    <e v="#N/A"/>
    <n v="6.6005707537481761"/>
    <m/>
    <m/>
    <x v="1803"/>
    <m/>
    <m/>
    <n v="2247"/>
    <n v="0.95262816353017521"/>
    <n v="209821.587252278"/>
    <e v="#N/A"/>
    <n v="412.4"/>
    <e v="#N/A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</r>
  <r>
    <x v="2241"/>
    <n v="15.22"/>
    <n v="15.71"/>
    <n v="2411.39"/>
    <n v="2151.54"/>
    <n v="312.08999999999997"/>
    <n v="23191.91"/>
    <n v="52255.08"/>
    <n v="46629.95"/>
    <n v="3.1949139418507855E-6"/>
    <x v="2241"/>
    <n v="1494.86"/>
    <n v="2.9978038902682074"/>
    <x v="2241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e v="#N/A"/>
    <e v="#N/A"/>
    <n v="6.4975687696430908"/>
    <m/>
    <m/>
    <x v="1804"/>
    <m/>
    <m/>
    <n v="2248"/>
    <n v="0.96880967536600893"/>
    <n v="212798.18730506685"/>
    <e v="#N/A"/>
    <n v="425.2"/>
    <e v="#N/A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</r>
  <r>
    <x v="2242"/>
    <n v="14.17"/>
    <n v="14.98"/>
    <n v="2319.02"/>
    <n v="2069.12"/>
    <n v="321.57"/>
    <n v="22487.200000000001"/>
    <n v="51401.56"/>
    <n v="45868.160000000003"/>
    <n v="3.1949139418507855E-6"/>
    <x v="2242"/>
    <n v="1437.57"/>
    <n v="2.997785192092131"/>
    <x v="2242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e v="#N/A"/>
    <e v="#N/A"/>
    <n v="6.6945711183064249"/>
    <m/>
    <m/>
    <x v="1805"/>
    <m/>
    <m/>
    <n v="2249"/>
    <n v="0.94592790387182912"/>
    <n v="196488.05603361272"/>
    <e v="#N/A"/>
    <n v="396.4"/>
    <e v="#N/A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x v="2243"/>
    <n v="1676.29"/>
    <n v="2.9978005044057787"/>
    <x v="2243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e v="#N/A"/>
    <e v="#N/A"/>
    <n v="5.8055039750627015"/>
    <m/>
    <m/>
    <x v="1806"/>
    <m/>
    <m/>
    <n v="2250"/>
    <n v="1.0585284280936453"/>
    <n v="261749.96054395361"/>
    <e v="#N/A"/>
    <n v="506"/>
    <e v="#N/A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</r>
  <r>
    <x v="2244"/>
    <n v="16.87"/>
    <n v="17.25"/>
    <n v="2635.18"/>
    <n v="2351.19"/>
    <n v="284.61"/>
    <n v="24949.73"/>
    <n v="53173.02"/>
    <n v="47448.31"/>
    <n v="3.4727769306908129E-6"/>
    <x v="2244"/>
    <n v="1633.39"/>
    <n v="2.9978085840349626"/>
    <x v="2244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e v="#N/A"/>
    <e v="#N/A"/>
    <n v="5.9238247072907644"/>
    <m/>
    <m/>
    <x v="1807"/>
    <m/>
    <m/>
    <n v="2251"/>
    <n v="0.9779710144927537"/>
    <n v="248357.2908172351"/>
    <e v="#N/A"/>
    <n v="479.6"/>
    <e v="#N/A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x v="2245"/>
    <n v="1490.61"/>
    <n v="2.997777204964549"/>
    <x v="2245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e v="#N/A"/>
    <e v="#N/A"/>
    <n v="6.3726379956904591"/>
    <m/>
    <m/>
    <x v="1808"/>
    <m/>
    <m/>
    <n v="2252"/>
    <n v="0.94061302681992343"/>
    <n v="204938.37631838064"/>
    <e v="#N/A"/>
    <n v="412.4"/>
    <e v="#N/A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x v="2246"/>
    <n v="1555.88"/>
    <n v="2.9977862575100174"/>
    <x v="2246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e v="#N/A"/>
    <e v="#N/A"/>
    <n v="6.1870660058748852"/>
    <m/>
    <m/>
    <x v="1809"/>
    <m/>
    <m/>
    <n v="2253"/>
    <n v="0.95859085290482082"/>
    <n v="222888.88035547963"/>
    <e v="#N/A"/>
    <n v="437.2"/>
    <e v="#N/A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</r>
  <r>
    <x v="2247"/>
    <n v="15.36"/>
    <n v="16.29"/>
    <n v="2548.5100000000002"/>
    <n v="2273.85"/>
    <n v="288.94"/>
    <n v="24394.32"/>
    <n v="52417.01"/>
    <n v="46773.2"/>
    <n v="3.4727769306908129E-6"/>
    <x v="2247"/>
    <n v="1579.56"/>
    <n v="2.9977906527667959"/>
    <x v="2247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e v="#N/A"/>
    <e v="#N/A"/>
    <n v="6.0129600594516477"/>
    <m/>
    <m/>
    <x v="1810"/>
    <m/>
    <m/>
    <n v="2254"/>
    <n v="0.94290976058931864"/>
    <n v="229676.15072642919"/>
    <e v="#N/A"/>
    <n v="450.4"/>
    <e v="#N/A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x v="2248"/>
    <n v="1461.06"/>
    <n v="2.9977890338504616"/>
    <x v="2248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e v="#N/A"/>
    <e v="#N/A"/>
    <n v="6.3492529892281775"/>
    <m/>
    <m/>
    <x v="1811"/>
    <m/>
    <m/>
    <n v="2255"/>
    <n v="0.90856031128404668"/>
    <n v="195222.91940287588"/>
    <e v="#N/A"/>
    <n v="402.4"/>
    <e v="#N/A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</r>
  <r>
    <x v="2249"/>
    <n v="13.48"/>
    <n v="14.95"/>
    <n v="2301.27"/>
    <n v="2053.23"/>
    <n v="315.02999999999997"/>
    <n v="22280.48"/>
    <n v="50500.69"/>
    <n v="45062.6"/>
    <n v="3.0559851109668301E-6"/>
    <x v="2249"/>
    <n v="1426.19"/>
    <n v="2.9977686995533022"/>
    <x v="2249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e v="#N/A"/>
    <e v="#N/A"/>
    <n v="6.5544668815772864"/>
    <m/>
    <m/>
    <x v="1812"/>
    <m/>
    <m/>
    <n v="2256"/>
    <n v="0.90167224080267561"/>
    <n v="185903.795435131"/>
    <e v="#N/A"/>
    <n v="376"/>
    <e v="#N/A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</r>
  <r>
    <x v="2250"/>
    <n v="13.53"/>
    <n v="15.03"/>
    <n v="2310.7800000000002"/>
    <n v="2061.71"/>
    <n v="313.77"/>
    <n v="22370.05"/>
    <n v="50520.69"/>
    <n v="45080.31"/>
    <n v="3.0559851109668301E-6"/>
    <x v="2250"/>
    <n v="1432.05"/>
    <n v="2.9977653829228528"/>
    <x v="2250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e v="#N/A"/>
    <e v="#N/A"/>
    <n v="6.5278937983414123"/>
    <m/>
    <m/>
    <x v="1813"/>
    <m/>
    <m/>
    <n v="2257"/>
    <n v="0.90019960079840322"/>
    <n v="187433.07332634256"/>
    <e v="#N/A"/>
    <n v="378.8"/>
    <e v="#N/A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</r>
  <r>
    <x v="2251"/>
    <n v="13.06"/>
    <n v="14.74"/>
    <n v="2253.89"/>
    <n v="2010.95"/>
    <n v="319.87"/>
    <n v="21934.91"/>
    <n v="50449.47"/>
    <n v="45016.62"/>
    <n v="3.0559851109668301E-6"/>
    <x v="2251"/>
    <n v="1396.76"/>
    <n v="2.9977646388713977"/>
    <x v="2251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e v="#N/A"/>
    <e v="#N/A"/>
    <n v="6.6544378814929894"/>
    <m/>
    <m/>
    <x v="1814"/>
    <m/>
    <m/>
    <n v="2258"/>
    <n v="0.88602442333785625"/>
    <n v="178197.73633409347"/>
    <e v="#N/A"/>
    <n v="364"/>
    <e v="#N/A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</r>
  <r>
    <x v="2252"/>
    <n v="12.59"/>
    <n v="14.52"/>
    <n v="2218.6"/>
    <n v="1979.46"/>
    <n v="325.92"/>
    <n v="21519.94"/>
    <n v="50148.67"/>
    <n v="44748.08"/>
    <n v="3.0559851109668301E-6"/>
    <x v="2252"/>
    <n v="1374.86"/>
    <n v="2.9977555688423325"/>
    <x v="2252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e v="#N/A"/>
    <e v="#N/A"/>
    <n v="6.7799279557048173"/>
    <m/>
    <m/>
    <x v="1815"/>
    <m/>
    <m/>
    <n v="2259"/>
    <n v="0.86707988980716255"/>
    <n v="172611.02804578844"/>
    <e v="#N/A"/>
    <n v="354.4"/>
    <e v="#N/A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</r>
  <r>
    <x v="2253"/>
    <n v="11.56"/>
    <n v="14.3"/>
    <n v="2114.06"/>
    <n v="1886.17"/>
    <n v="337.23"/>
    <n v="20773.07"/>
    <n v="49856.46"/>
    <n v="44486.93"/>
    <n v="2.639209272237153E-6"/>
    <x v="2253"/>
    <n v="1309.98"/>
    <n v="2.997758723839635"/>
    <x v="2253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e v="#N/A"/>
    <e v="#N/A"/>
    <n v="7.0140503170276318"/>
    <m/>
    <m/>
    <x v="1816"/>
    <m/>
    <m/>
    <n v="2260"/>
    <n v="0.8083916083916084"/>
    <n v="156325.2476861772"/>
    <e v="#N/A"/>
    <n v="325.2"/>
    <e v="#N/A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</r>
  <r>
    <x v="2254"/>
    <n v="12.27"/>
    <n v="14.58"/>
    <n v="2162.84"/>
    <n v="1929.68"/>
    <n v="331.8"/>
    <n v="21107.360000000001"/>
    <n v="50283.12"/>
    <n v="44867.519999999997"/>
    <n v="2.639209272237153E-6"/>
    <x v="2254"/>
    <n v="1340.17"/>
    <n v="2.9977703897724828"/>
    <x v="2254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e v="#N/A"/>
    <e v="#N/A"/>
    <n v="6.9007335468079116"/>
    <m/>
    <m/>
    <x v="1817"/>
    <m/>
    <m/>
    <n v="2261"/>
    <n v="0.84156378600823045"/>
    <n v="163531.9302195101"/>
    <e v="#N/A"/>
    <n v="334.4"/>
    <e v="#N/A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</r>
  <r>
    <x v="2255"/>
    <n v="11.83"/>
    <n v="14.51"/>
    <n v="2141.6799999999998"/>
    <n v="1910.8"/>
    <n v="336.04"/>
    <n v="20837.759999999998"/>
    <n v="50557.35"/>
    <n v="45112.09"/>
    <n v="2.639209272237153E-6"/>
    <x v="2255"/>
    <n v="1327.03"/>
    <n v="2.9977588767104062"/>
    <x v="2255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e v="#N/A"/>
    <e v="#N/A"/>
    <n v="6.9885335648664757"/>
    <m/>
    <m/>
    <x v="1818"/>
    <m/>
    <m/>
    <n v="2262"/>
    <n v="0.81529979324603719"/>
    <n v="160326.53259831425"/>
    <e v="#N/A"/>
    <n v="330.4"/>
    <e v="#N/A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</r>
  <r>
    <x v="2256"/>
    <n v="11.3"/>
    <n v="14.1"/>
    <n v="2119.39"/>
    <n v="1890.91"/>
    <n v="341.69"/>
    <n v="20487.259999999998"/>
    <n v="50273.94"/>
    <n v="44859.09"/>
    <n v="2.639209272237153E-6"/>
    <x v="2256"/>
    <n v="1313.19"/>
    <n v="2.9977486050694377"/>
    <x v="225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e v="#N/A"/>
    <e v="#N/A"/>
    <n v="7.1056457245691709"/>
    <m/>
    <m/>
    <x v="1819"/>
    <m/>
    <m/>
    <n v="2263"/>
    <n v="0.8014184397163121"/>
    <n v="156983.48351695595"/>
    <e v="#N/A"/>
    <n v="318.8"/>
    <e v="#N/A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</r>
  <r>
    <x v="2257"/>
    <n v="11.3"/>
    <n v="14.26"/>
    <n v="2132.3200000000002"/>
    <n v="1902.44"/>
    <n v="340.5"/>
    <n v="20558.86"/>
    <n v="50427.44"/>
    <n v="44995.94"/>
    <n v="2.639209272237153E-6"/>
    <x v="2257"/>
    <n v="1321.17"/>
    <n v="2.9977465164184038"/>
    <x v="2257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e v="#N/A"/>
    <e v="#N/A"/>
    <n v="7.0805109759938913"/>
    <m/>
    <m/>
    <x v="1820"/>
    <m/>
    <m/>
    <n v="2264"/>
    <n v="0.79242636746143069"/>
    <n v="158892.57172472123"/>
    <e v="#N/A"/>
    <n v="317.2"/>
    <e v="#N/A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</r>
  <r>
    <x v="2258"/>
    <n v="13.36"/>
    <n v="15.39"/>
    <n v="2240.64"/>
    <n v="1999.06"/>
    <n v="321.54000000000002"/>
    <n v="21703.66"/>
    <n v="51138.64"/>
    <n v="45630.18"/>
    <n v="2.3613675910194587E-6"/>
    <x v="2258"/>
    <n v="1388.18"/>
    <n v="2.9977543915502047"/>
    <x v="2258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e v="#N/A"/>
    <e v="#N/A"/>
    <n v="6.6851491131135683"/>
    <m/>
    <m/>
    <x v="1821"/>
    <m/>
    <m/>
    <n v="2265"/>
    <n v="0.86809616634178033"/>
    <n v="175014.361624893"/>
    <e v="#N/A"/>
    <n v="351.2"/>
    <e v="#N/A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</r>
  <r>
    <x v="2259"/>
    <n v="14.39"/>
    <n v="15.71"/>
    <n v="2247.34"/>
    <n v="2005.04"/>
    <n v="319.70999999999998"/>
    <n v="21827.16"/>
    <n v="51277.99"/>
    <n v="45754.41"/>
    <n v="2.3613675910194587E-6"/>
    <x v="2259"/>
    <n v="1392.29"/>
    <n v="2.9977745184614384"/>
    <x v="2259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e v="#N/A"/>
    <e v="#N/A"/>
    <n v="6.646737295920766"/>
    <m/>
    <m/>
    <x v="1822"/>
    <m/>
    <m/>
    <n v="2266"/>
    <n v="0.9159770846594526"/>
    <n v="176055.50660473859"/>
    <e v="#N/A"/>
    <n v="351.2"/>
    <e v="#N/A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</r>
  <r>
    <x v="2260"/>
    <n v="12.67"/>
    <n v="14.93"/>
    <n v="2116.0100000000002"/>
    <n v="1887.86"/>
    <n v="339.2"/>
    <n v="20496.580000000002"/>
    <n v="51043.11"/>
    <n v="45544.72"/>
    <n v="2.3613675910194587E-6"/>
    <x v="2260"/>
    <n v="1310.9"/>
    <n v="2.997760569176235"/>
    <x v="2260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e v="#N/A"/>
    <e v="#N/A"/>
    <n v="7.0515459401139022"/>
    <m/>
    <m/>
    <x v="1823"/>
    <m/>
    <m/>
    <n v="2267"/>
    <n v="0.84862692565304754"/>
    <n v="155471.94035655912"/>
    <e v="#N/A"/>
    <n v="314.39999999999998"/>
    <e v="#N/A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</r>
  <r>
    <x v="2261"/>
    <n v="13.99"/>
    <n v="15.53"/>
    <n v="2179.4299999999998"/>
    <n v="1944.44"/>
    <n v="329.34"/>
    <n v="21092.25"/>
    <n v="51134.62"/>
    <n v="45626.27"/>
    <n v="2.3613675910194587E-6"/>
    <x v="2261"/>
    <n v="1350.15"/>
    <n v="2.9977804693312011"/>
    <x v="2261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e v="#N/A"/>
    <e v="#N/A"/>
    <n v="6.8461936542626303"/>
    <m/>
    <m/>
    <x v="1824"/>
    <m/>
    <m/>
    <n v="2268"/>
    <n v="0.90083708950418551"/>
    <n v="164785.51289050945"/>
    <e v="#N/A"/>
    <n v="331.6"/>
    <e v="#N/A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</r>
  <r>
    <x v="2262"/>
    <n v="13.57"/>
    <n v="15.26"/>
    <n v="2157.75"/>
    <n v="1925.09"/>
    <n v="328.78"/>
    <n v="21128.44"/>
    <n v="51373.99"/>
    <n v="45839.74"/>
    <n v="2.3613675910194587E-6"/>
    <x v="2262"/>
    <n v="1336.69"/>
    <n v="2.9977706430717652"/>
    <x v="2262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e v="#N/A"/>
    <e v="#N/A"/>
    <n v="6.8341780929288856"/>
    <m/>
    <m/>
    <x v="1825"/>
    <m/>
    <m/>
    <n v="2269"/>
    <n v="0.88925294888597639"/>
    <n v="161500.36034744116"/>
    <e v="#N/A"/>
    <n v="329.6"/>
    <e v="#N/A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</r>
  <r>
    <x v="2263"/>
    <n v="13.74"/>
    <n v="15.3"/>
    <n v="2122.91"/>
    <n v="1894"/>
    <n v="332.46"/>
    <n v="20891.45"/>
    <n v="50337.52"/>
    <n v="44914.59"/>
    <n v="2.0835330114543638E-6"/>
    <x v="2263"/>
    <n v="1315.02"/>
    <n v="2.9977432964365947"/>
    <x v="2263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e v="#N/A"/>
    <e v="#N/A"/>
    <n v="6.9095363916725763"/>
    <m/>
    <m/>
    <x v="1826"/>
    <m/>
    <m/>
    <n v="2270"/>
    <n v="0.89803921568627443"/>
    <n v="156268.13372148533"/>
    <e v="#N/A"/>
    <n v="320.8"/>
    <e v="#N/A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</r>
  <r>
    <x v="2264"/>
    <n v="12.77"/>
    <n v="14.75"/>
    <n v="2077.2800000000002"/>
    <n v="1853.29"/>
    <n v="343.57"/>
    <n v="20193.599999999999"/>
    <n v="50160.56"/>
    <n v="44756.6"/>
    <n v="2.0835330114543638E-6"/>
    <x v="2264"/>
    <n v="1286.72"/>
    <n v="2.9977541011578208"/>
    <x v="2264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e v="#N/A"/>
    <e v="#N/A"/>
    <n v="7.1400449403193136"/>
    <m/>
    <m/>
    <x v="1827"/>
    <m/>
    <m/>
    <n v="2271"/>
    <n v="0.86576271186440679"/>
    <n v="149545.37947975699"/>
    <e v="#N/A"/>
    <n v="303.2"/>
    <e v="#N/A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</r>
  <r>
    <x v="2265"/>
    <n v="13.15"/>
    <n v="14.93"/>
    <n v="2102.0500000000002"/>
    <n v="1875.38"/>
    <n v="340.27"/>
    <n v="20387.72"/>
    <n v="50300.63"/>
    <n v="44881.48"/>
    <n v="2.0835330114543638E-6"/>
    <x v="2265"/>
    <n v="1302.04"/>
    <n v="2.9977277520428536"/>
    <x v="2265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e v="#N/A"/>
    <e v="#N/A"/>
    <n v="7.0710771202188329"/>
    <m/>
    <m/>
    <x v="1828"/>
    <m/>
    <m/>
    <n v="2272"/>
    <n v="0.88077695914266585"/>
    <n v="153105.18534600866"/>
    <e v="#N/A"/>
    <n v="309.60000000000002"/>
    <e v="#N/A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</r>
  <r>
    <x v="2266"/>
    <n v="12.7"/>
    <n v="14.64"/>
    <n v="2078.15"/>
    <n v="1854.05"/>
    <n v="340.66"/>
    <n v="20364.47"/>
    <n v="50440.49"/>
    <n v="45006.18"/>
    <n v="2.0835330114543638E-6"/>
    <x v="2266"/>
    <n v="1287.2"/>
    <n v="2.9977420661290406"/>
    <x v="2266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e v="#N/A"/>
    <e v="#N/A"/>
    <n v="7.0787937253275706"/>
    <m/>
    <m/>
    <x v="1829"/>
    <m/>
    <m/>
    <n v="2273"/>
    <n v="0.86748633879781412"/>
    <n v="149617.39993366669"/>
    <e v="#N/A"/>
    <n v="307.60000000000002"/>
    <e v="#N/A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</r>
  <r>
    <x v="2267"/>
    <n v="13.58"/>
    <n v="15.28"/>
    <n v="2103.81"/>
    <n v="1876.93"/>
    <n v="338.63"/>
    <n v="20485.28"/>
    <n v="51016.21"/>
    <n v="45519.5"/>
    <n v="2.0835330114543638E-6"/>
    <x v="2267"/>
    <n v="1302.97"/>
    <n v="2.9977317476674417"/>
    <x v="2267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e v="#N/A"/>
    <e v="#N/A"/>
    <n v="7.0350689026570459"/>
    <m/>
    <m/>
    <x v="1830"/>
    <m/>
    <m/>
    <n v="2274"/>
    <n v="0.88874345549738221"/>
    <n v="153289.45815144994"/>
    <e v="#N/A"/>
    <n v="309.2"/>
    <e v="#N/A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</r>
  <r>
    <x v="2268"/>
    <n v="12.78"/>
    <n v="14.71"/>
    <n v="2025.4"/>
    <n v="1806.97"/>
    <n v="348.27"/>
    <n v="19902.5"/>
    <n v="50126.57"/>
    <n v="44725.62"/>
    <n v="2.0835330114543638E-6"/>
    <x v="2268"/>
    <n v="1254.3800000000001"/>
    <n v="2.9977225085957899"/>
    <x v="2268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e v="#N/A"/>
    <e v="#N/A"/>
    <n v="7.2349443182373472"/>
    <m/>
    <m/>
    <x v="1831"/>
    <m/>
    <m/>
    <n v="2275"/>
    <n v="0.8687967369136641"/>
    <n v="141857.36757740332"/>
    <e v="#N/A"/>
    <n v="290"/>
    <e v="#N/A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</r>
  <r>
    <x v="2269"/>
    <n v="14.21"/>
    <n v="15.49"/>
    <n v="2121.06"/>
    <n v="1892.31"/>
    <n v="338.57"/>
    <n v="20456.580000000002"/>
    <n v="50522.01"/>
    <n v="45078.36"/>
    <n v="2.0835330114543638E-6"/>
    <x v="2269"/>
    <n v="1313.59"/>
    <n v="2.9977302943293673"/>
    <x v="2269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e v="#N/A"/>
    <e v="#N/A"/>
    <n v="7.0330515884927438"/>
    <m/>
    <m/>
    <x v="1832"/>
    <m/>
    <m/>
    <n v="2276"/>
    <n v="0.91736604260813437"/>
    <n v="155251.4812273829"/>
    <e v="#N/A"/>
    <n v="310"/>
    <e v="#N/A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</r>
  <r>
    <x v="2270"/>
    <n v="13.89"/>
    <n v="15.3"/>
    <n v="2080.0100000000002"/>
    <n v="1855.69"/>
    <n v="341.44"/>
    <n v="20283.080000000002"/>
    <n v="50383.24"/>
    <n v="44954.45"/>
    <n v="2.0835330114543638E-6"/>
    <x v="2270"/>
    <n v="1288.1300000000001"/>
    <n v="2.9977488700787034"/>
    <x v="2270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e v="#N/A"/>
    <e v="#N/A"/>
    <n v="7.0922809248420231"/>
    <m/>
    <m/>
    <x v="1833"/>
    <m/>
    <m/>
    <n v="2277"/>
    <n v="0.90784313725490196"/>
    <n v="149237.59585614939"/>
    <e v="#N/A"/>
    <n v="300.8"/>
    <e v="#N/A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x v="2271"/>
    <n v="1289.23"/>
    <n v="2.997754651370466"/>
    <x v="2271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e v="#N/A"/>
    <e v="#N/A"/>
    <n v="7.0748604660006817"/>
    <m/>
    <m/>
    <x v="1834"/>
    <m/>
    <m/>
    <n v="2278"/>
    <n v="0.90507152145643688"/>
    <n v="149494.73239959925"/>
    <e v="#N/A"/>
    <n v="302.8"/>
    <e v="#N/A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</r>
  <r>
    <x v="2272"/>
    <n v="13.19"/>
    <n v="14.71"/>
    <n v="2011.36"/>
    <n v="1794.43"/>
    <n v="351.16"/>
    <n v="19702.79"/>
    <n v="49434.45"/>
    <n v="44107.519999999997"/>
    <n v="1.8057055335418681E-6"/>
    <x v="2272"/>
    <n v="1245.5"/>
    <n v="2.9977303681420477"/>
    <x v="2272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e v="#N/A"/>
    <e v="#N/A"/>
    <n v="7.2925830185615199"/>
    <m/>
    <m/>
    <x v="1835"/>
    <m/>
    <m/>
    <n v="2279"/>
    <n v="0.89666893269884429"/>
    <n v="139356.6754960049"/>
    <e v="#N/A"/>
    <n v="286.39999999999998"/>
    <e v="#N/A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</r>
  <r>
    <x v="2273"/>
    <n v="12.84"/>
    <n v="14.46"/>
    <n v="2004.5"/>
    <n v="1788.3"/>
    <n v="356.4"/>
    <n v="19408.61"/>
    <n v="48988.51"/>
    <n v="43709.55"/>
    <n v="1.8057055335418681E-6"/>
    <x v="2273"/>
    <n v="1241.21"/>
    <n v="2.9977683647440014"/>
    <x v="2273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e v="#N/A"/>
    <e v="#N/A"/>
    <n v="7.4009971883467047"/>
    <m/>
    <m/>
    <x v="1836"/>
    <m/>
    <m/>
    <n v="2280"/>
    <n v="0.88796680497925307"/>
    <n v="138399.89136850135"/>
    <e v="#N/A"/>
    <n v="278"/>
    <e v="#N/A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</r>
  <r>
    <x v="2274"/>
    <n v="12.36"/>
    <n v="14.12"/>
    <n v="1931.14"/>
    <n v="1722.85"/>
    <n v="365.46"/>
    <n v="18915.759999999998"/>
    <n v="48366.71"/>
    <n v="43154.68"/>
    <n v="1.8057055335418681E-6"/>
    <x v="2274"/>
    <n v="1195.76"/>
    <n v="2.9977532089814551"/>
    <x v="2274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e v="#N/A"/>
    <e v="#N/A"/>
    <n v="7.5887211727377579"/>
    <m/>
    <m/>
    <x v="1837"/>
    <m/>
    <m/>
    <n v="2281"/>
    <n v="0.87535410764872523"/>
    <n v="128264.97233588007"/>
    <e v="#N/A"/>
    <n v="262.8"/>
    <e v="#N/A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</r>
  <r>
    <x v="2275"/>
    <n v="12.24"/>
    <n v="14.17"/>
    <n v="1932.57"/>
    <n v="1724.13"/>
    <n v="365.78"/>
    <n v="18899.009999999998"/>
    <n v="48127.69"/>
    <n v="42941.34"/>
    <n v="1.8057055335418681E-6"/>
    <x v="2275"/>
    <n v="1196.6199999999999"/>
    <n v="2.9977407679907642"/>
    <x v="2275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e v="#N/A"/>
    <e v="#N/A"/>
    <n v="7.5949497395082872"/>
    <m/>
    <m/>
    <x v="1838"/>
    <m/>
    <m/>
    <n v="2282"/>
    <n v="0.86379675370501063"/>
    <n v="128451.23376119415"/>
    <e v="#N/A"/>
    <n v="260.8"/>
    <e v="#N/A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</r>
  <r>
    <x v="2276"/>
    <n v="12.06"/>
    <n v="14.02"/>
    <n v="1884.16"/>
    <n v="1680.94"/>
    <n v="372.88"/>
    <n v="18532.169999999998"/>
    <n v="47517.919999999998"/>
    <n v="42397.21"/>
    <n v="1.8057055335418681E-6"/>
    <x v="2276"/>
    <n v="1166.6199999999999"/>
    <n v="2.9977296857734146"/>
    <x v="2276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e v="#N/A"/>
    <e v="#N/A"/>
    <n v="7.7419478389179819"/>
    <m/>
    <m/>
    <x v="1839"/>
    <m/>
    <m/>
    <n v="2283"/>
    <n v="0.86019971469329537"/>
    <n v="122011.63420252675"/>
    <e v="#N/A"/>
    <n v="251.2"/>
    <e v="#N/A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</r>
  <r>
    <x v="2277"/>
    <n v="17.27"/>
    <n v="17.03"/>
    <n v="2241.1"/>
    <n v="1999.37"/>
    <n v="331.38"/>
    <n v="20594.52"/>
    <n v="50592.39"/>
    <n v="45140.13"/>
    <n v="1.527885156615838E-6"/>
    <x v="2277"/>
    <n v="1387.52"/>
    <n v="2.997746736217509"/>
    <x v="2277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e v="#N/A"/>
    <e v="#N/A"/>
    <n v="6.8791701554291693"/>
    <m/>
    <m/>
    <x v="1840"/>
    <m/>
    <m/>
    <n v="2284"/>
    <n v="1.014092777451556"/>
    <n v="168221.33862316914"/>
    <e v="#N/A"/>
    <n v="310"/>
    <e v="#N/A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</r>
  <r>
    <x v="2278"/>
    <n v="13.96"/>
    <n v="15.1"/>
    <n v="1979.38"/>
    <n v="1765.88"/>
    <n v="355.77"/>
    <n v="19078.71"/>
    <n v="48332.01"/>
    <n v="43123.28"/>
    <n v="1.527885156615838E-6"/>
    <x v="2278"/>
    <n v="1225.46"/>
    <n v="2.9977233933371372"/>
    <x v="227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e v="#N/A"/>
    <e v="#N/A"/>
    <n v="7.3850813626585543"/>
    <m/>
    <m/>
    <x v="1841"/>
    <m/>
    <m/>
    <n v="2285"/>
    <n v="0.92450331125827823"/>
    <n v="128926.61700255101"/>
    <e v="#N/A"/>
    <n v="255.6"/>
    <e v="#N/A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x v="2279"/>
    <n v="1366.67"/>
    <n v="2.9977085815257238"/>
    <x v="2279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e v="#N/A"/>
    <e v="#N/A"/>
    <n v="6.4971123312125529"/>
    <m/>
    <m/>
    <x v="1842"/>
    <m/>
    <m/>
    <n v="2286"/>
    <n v="0.97519196692262267"/>
    <n v="158640.65649133798"/>
    <e v="#N/A"/>
    <n v="315.2"/>
    <e v="#N/A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</r>
  <r>
    <x v="2280"/>
    <n v="17.559999999999999"/>
    <n v="17.52"/>
    <n v="2308.09"/>
    <n v="2059.14"/>
    <n v="301.51"/>
    <n v="22157.07"/>
    <n v="50732.1"/>
    <n v="45264.58"/>
    <n v="1.527885156615838E-6"/>
    <x v="2280"/>
    <n v="1428.9"/>
    <n v="2.9977205023150315"/>
    <x v="2280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e v="#N/A"/>
    <e v="#N/A"/>
    <n v="6.2580652361523974"/>
    <m/>
    <m/>
    <x v="1843"/>
    <m/>
    <m/>
    <n v="2287"/>
    <n v="1.0022831050228309"/>
    <n v="173090.7529229332"/>
    <e v="#N/A"/>
    <n v="342.4"/>
    <e v="#N/A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x v="2281"/>
    <n v="1328.82"/>
    <n v="2.9977131133965997"/>
    <x v="2281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e v="#N/A"/>
    <e v="#N/A"/>
    <n v="6.7180595685114248"/>
    <m/>
    <m/>
    <x v="1844"/>
    <m/>
    <m/>
    <n v="2288"/>
    <n v="0.92578849721706857"/>
    <n v="148846.27302687426"/>
    <e v="#N/A"/>
    <n v="293.2"/>
    <e v="#N/A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</r>
  <r>
    <x v="2282"/>
    <n v="14.39"/>
    <n v="15.66"/>
    <n v="2058.77"/>
    <n v="1836.7"/>
    <n v="328.83"/>
    <n v="20201.009999999998"/>
    <n v="49411.54"/>
    <n v="44086.080000000002"/>
    <n v="1.3889776309117252E-6"/>
    <x v="2282"/>
    <n v="1274.43"/>
    <n v="2.9977074563340547"/>
    <x v="2282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e v="#N/A"/>
    <e v="#N/A"/>
    <n v="6.823616448339112"/>
    <m/>
    <m/>
    <x v="1845"/>
    <m/>
    <m/>
    <n v="2289"/>
    <n v="0.91890166028097064"/>
    <n v="136666.44769273789"/>
    <e v="#N/A"/>
    <n v="281.2"/>
    <e v="#N/A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</r>
  <r>
    <x v="2283"/>
    <n v="13.48"/>
    <n v="14.83"/>
    <n v="1959.76"/>
    <n v="1748.37"/>
    <n v="346.49"/>
    <n v="19116.71"/>
    <n v="47618.13"/>
    <n v="42485.89"/>
    <n v="1.3889776309117252E-6"/>
    <x v="2283"/>
    <n v="1213.1099999999999"/>
    <n v="2.9977099570337216"/>
    <x v="2283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e v="#N/A"/>
    <e v="#N/A"/>
    <n v="7.1896886284270485"/>
    <m/>
    <m/>
    <x v="1846"/>
    <m/>
    <m/>
    <n v="2290"/>
    <n v="0.90896830748482804"/>
    <n v="123517.24536396396"/>
    <e v="#N/A"/>
    <n v="251.6"/>
    <e v="#N/A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</r>
  <r>
    <x v="2284"/>
    <n v="13.61"/>
    <n v="14.97"/>
    <n v="1970.41"/>
    <n v="1757.87"/>
    <n v="344.08"/>
    <n v="19249.240000000002"/>
    <n v="47572.87"/>
    <n v="42445.45"/>
    <n v="1.3889776309117252E-6"/>
    <x v="2284"/>
    <n v="1219.67"/>
    <n v="2.9977188401572872"/>
    <x v="228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e v="#N/A"/>
    <e v="#N/A"/>
    <n v="7.1392897660727117"/>
    <m/>
    <m/>
    <x v="1847"/>
    <m/>
    <m/>
    <n v="2291"/>
    <n v="0.9091516366065463"/>
    <n v="124855.33239831343"/>
    <e v="#N/A"/>
    <n v="255.2"/>
    <e v="#N/A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</r>
  <r>
    <x v="2285"/>
    <n v="13.62"/>
    <n v="14.96"/>
    <n v="1988.75"/>
    <n v="1774.23"/>
    <n v="341.82"/>
    <n v="19375.78"/>
    <n v="47607.34"/>
    <n v="42476.15"/>
    <n v="1.3889776309117252E-6"/>
    <x v="2285"/>
    <n v="1230.99"/>
    <n v="2.9977263580660227"/>
    <x v="2285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e v="#N/A"/>
    <e v="#N/A"/>
    <n v="7.0920085733539899"/>
    <m/>
    <m/>
    <x v="1848"/>
    <m/>
    <m/>
    <n v="2292"/>
    <n v="0.91042780748663088"/>
    <n v="127175.03331567992"/>
    <e v="#N/A"/>
    <n v="258.39999999999998"/>
    <e v="#N/A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</r>
  <r>
    <x v="2286"/>
    <n v="13.61"/>
    <n v="14.89"/>
    <n v="1992.47"/>
    <n v="1777.54"/>
    <n v="341.06"/>
    <n v="19418.740000000002"/>
    <n v="47692.41"/>
    <n v="42551.99"/>
    <n v="1.3889776309117252E-6"/>
    <x v="2286"/>
    <n v="1233.26"/>
    <n v="2.9977345314899271"/>
    <x v="2286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e v="#N/A"/>
    <e v="#N/A"/>
    <n v="7.0758525159952033"/>
    <m/>
    <m/>
    <x v="1849"/>
    <m/>
    <m/>
    <n v="2293"/>
    <n v="0.91403626595030218"/>
    <n v="127645.24668503934"/>
    <e v="#N/A"/>
    <n v="259.2"/>
    <e v="#N/A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</r>
  <r>
    <x v="2287"/>
    <n v="13.71"/>
    <n v="14.92"/>
    <n v="1985.86"/>
    <n v="1771.64"/>
    <n v="341.96"/>
    <n v="19367.61"/>
    <n v="47405.36"/>
    <n v="42295.7"/>
    <n v="1.3889776309117252E-6"/>
    <x v="2287"/>
    <n v="1229.08"/>
    <n v="2.9977304966484581"/>
    <x v="2287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e v="#N/A"/>
    <e v="#N/A"/>
    <n v="7.0933583418677939"/>
    <m/>
    <m/>
    <x v="1850"/>
    <m/>
    <m/>
    <n v="2294"/>
    <n v="0.91890080428954435"/>
    <n v="126785.06971252384"/>
    <e v="#N/A"/>
    <n v="256.39999999999998"/>
    <e v="#N/A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</r>
  <r>
    <x v="2288"/>
    <n v="13.52"/>
    <n v="14.78"/>
    <n v="1953.38"/>
    <n v="1742.66"/>
    <n v="346.6"/>
    <n v="19104.72"/>
    <n v="47069.78"/>
    <n v="41996.23"/>
    <n v="1.3889776309117252E-6"/>
    <x v="2288"/>
    <n v="1208.95"/>
    <n v="2.9977243386706562"/>
    <x v="2288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e v="#N/A"/>
    <e v="#N/A"/>
    <n v="7.1892130242848795"/>
    <m/>
    <m/>
    <x v="1851"/>
    <m/>
    <m/>
    <n v="2295"/>
    <n v="0.91474966170500682"/>
    <n v="122633.10638504276"/>
    <e v="#N/A"/>
    <n v="252"/>
    <e v="#N/A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</r>
  <r>
    <x v="2289"/>
    <n v="14.49"/>
    <n v="15.61"/>
    <n v="2037.68"/>
    <n v="1817.87"/>
    <n v="331.91"/>
    <n v="19914.79"/>
    <n v="48052.34"/>
    <n v="42872.83"/>
    <n v="1.3889776309117252E-6"/>
    <x v="2289"/>
    <n v="1261.0899999999999"/>
    <n v="2.9977327516156227"/>
    <x v="228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e v="#N/A"/>
    <e v="#N/A"/>
    <n v="6.8841342924305478"/>
    <m/>
    <m/>
    <x v="1852"/>
    <m/>
    <m/>
    <n v="2296"/>
    <n v="0.9282511210762332"/>
    <n v="133213.85568851375"/>
    <e v="#N/A"/>
    <n v="272.8"/>
    <e v="#N/A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</r>
  <r>
    <x v="2290"/>
    <n v="13.59"/>
    <n v="14.87"/>
    <n v="1967.49"/>
    <n v="1755.25"/>
    <n v="343.59"/>
    <n v="19213.52"/>
    <n v="47636.33"/>
    <n v="42501.599999999999"/>
    <n v="1.3889776309117252E-6"/>
    <x v="2290"/>
    <n v="1217.6199999999999"/>
    <n v="2.9977352369003332"/>
    <x v="2290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e v="#N/A"/>
    <e v="#N/A"/>
    <n v="7.1259982976626901"/>
    <m/>
    <m/>
    <x v="1853"/>
    <m/>
    <m/>
    <n v="2297"/>
    <n v="0.91392064559515807"/>
    <n v="124032.06506918973"/>
    <e v="#N/A"/>
    <n v="254.4"/>
    <e v="#N/A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</r>
  <r>
    <x v="2291"/>
    <n v="12.85"/>
    <n v="14.45"/>
    <n v="1931.31"/>
    <n v="1722.97"/>
    <n v="350.5"/>
    <n v="18827.37"/>
    <n v="47096.59"/>
    <n v="42019.98"/>
    <n v="1.3889776309117252E-6"/>
    <x v="2291"/>
    <n v="1195.2"/>
    <n v="2.9977357363323329"/>
    <x v="2291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e v="#N/A"/>
    <e v="#N/A"/>
    <n v="7.2689122067490093"/>
    <m/>
    <m/>
    <x v="1854"/>
    <m/>
    <m/>
    <n v="2298"/>
    <n v="0.88927335640138405"/>
    <n v="119466.00512563386"/>
    <e v="#N/A"/>
    <n v="243.2"/>
    <e v="#N/A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</r>
  <r>
    <x v="2292"/>
    <n v="12.66"/>
    <n v="14.31"/>
    <n v="1888.95"/>
    <n v="1685.17"/>
    <n v="356.54"/>
    <n v="18503.05"/>
    <n v="46286.11"/>
    <n v="41296.69"/>
    <n v="1.1111679050213041E-6"/>
    <x v="2292"/>
    <n v="1168.9000000000001"/>
    <n v="2.9977350894323367"/>
    <x v="2292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e v="#N/A"/>
    <e v="#N/A"/>
    <n v="7.3929585037718226"/>
    <m/>
    <m/>
    <x v="1855"/>
    <m/>
    <m/>
    <n v="2299"/>
    <n v="0.88469601677148846"/>
    <n v="114212.56167350376"/>
    <e v="#N/A"/>
    <n v="234.8"/>
    <e v="#N/A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</r>
  <r>
    <x v="2293"/>
    <n v="12.83"/>
    <n v="14.35"/>
    <n v="1882.43"/>
    <n v="1679.35"/>
    <n v="359.76"/>
    <n v="18336"/>
    <n v="45977.29"/>
    <n v="41021.11"/>
    <n v="1.1111679050213041E-6"/>
    <x v="2293"/>
    <n v="1164.8399999999999"/>
    <n v="2.9977246534001947"/>
    <x v="2293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e v="#N/A"/>
    <e v="#N/A"/>
    <n v="7.4593173692641122"/>
    <m/>
    <m/>
    <x v="1856"/>
    <m/>
    <m/>
    <n v="2300"/>
    <n v="0.89407665505226486"/>
    <n v="113419.83731237371"/>
    <e v="#N/A"/>
    <n v="230.4"/>
    <e v="#N/A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</r>
  <r>
    <x v="2294"/>
    <n v="12.66"/>
    <n v="14.4"/>
    <n v="1905.83"/>
    <n v="1700.23"/>
    <n v="356.87"/>
    <n v="18483.27"/>
    <n v="46264.36"/>
    <n v="41277.19"/>
    <n v="1.1111679050213041E-6"/>
    <x v="2294"/>
    <n v="1179.29"/>
    <n v="2.997728275432995"/>
    <x v="2294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e v="#N/A"/>
    <e v="#N/A"/>
    <n v="7.3989902329178143"/>
    <m/>
    <m/>
    <x v="1857"/>
    <m/>
    <m/>
    <n v="2301"/>
    <n v="0.87916666666666665"/>
    <n v="116236.30449516892"/>
    <e v="#N/A"/>
    <n v="233.2"/>
    <e v="#N/A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</r>
  <r>
    <x v="2295"/>
    <n v="13.13"/>
    <n v="14.81"/>
    <n v="1935.9"/>
    <n v="1727.06"/>
    <n v="347.95"/>
    <n v="18945.13"/>
    <n v="46805.62"/>
    <n v="41760.06"/>
    <n v="1.1111679050213041E-6"/>
    <x v="2295"/>
    <n v="1197.8699999999999"/>
    <n v="2.9977199777419941"/>
    <x v="229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e v="#N/A"/>
    <e v="#N/A"/>
    <n v="7.2136564693596581"/>
    <m/>
    <m/>
    <x v="1858"/>
    <m/>
    <m/>
    <n v="2302"/>
    <n v="0.88656313301823098"/>
    <n v="119900.73231061467"/>
    <e v="#N/A"/>
    <n v="242"/>
    <e v="#N/A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</r>
  <r>
    <x v="2296"/>
    <n v="12.59"/>
    <n v="14.71"/>
    <n v="1899.46"/>
    <n v="1694.55"/>
    <n v="352.76"/>
    <n v="18683.07"/>
    <n v="47179.89"/>
    <n v="42093.94"/>
    <n v="1.1111679050213041E-6"/>
    <x v="2296"/>
    <n v="1175.29"/>
    <n v="2.9977318538831885"/>
    <x v="229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e v="#N/A"/>
    <e v="#N/A"/>
    <n v="7.31297606291887"/>
    <m/>
    <m/>
    <x v="1859"/>
    <m/>
    <m/>
    <n v="2303"/>
    <n v="0.85588035350101965"/>
    <n v="115382.845803167"/>
    <e v="#N/A"/>
    <n v="237.6"/>
    <e v="#N/A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</r>
  <r>
    <x v="2297"/>
    <n v="12.55"/>
    <n v="15.05"/>
    <n v="1892.25"/>
    <n v="1688.12"/>
    <n v="355.73"/>
    <n v="18526.07"/>
    <n v="47435.85"/>
    <n v="42322.16"/>
    <n v="1.2500718804542288E-6"/>
    <x v="2297"/>
    <n v="1170.76"/>
    <n v="2.9976743887239863"/>
    <x v="2297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e v="#N/A"/>
    <e v="#N/A"/>
    <n v="7.3733341748025758"/>
    <m/>
    <m/>
    <x v="1860"/>
    <m/>
    <m/>
    <n v="2304"/>
    <n v="0.83388704318936879"/>
    <n v="114495.62548015338"/>
    <e v="#N/A"/>
    <n v="234.4"/>
    <e v="#N/A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</r>
  <r>
    <x v="2298"/>
    <n v="12.77"/>
    <n v="14.98"/>
    <n v="1884.3"/>
    <n v="1681.03"/>
    <n v="359.33"/>
    <n v="18338.61"/>
    <n v="47301.88"/>
    <n v="42202.58"/>
    <n v="1.2500718804542288E-6"/>
    <x v="2298"/>
    <n v="1165.81"/>
    <n v="2.9976840002053771"/>
    <x v="2298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e v="#N/A"/>
    <e v="#N/A"/>
    <n v="7.4475444666801689"/>
    <m/>
    <m/>
    <x v="1861"/>
    <m/>
    <m/>
    <n v="2305"/>
    <n v="0.85246995994659536"/>
    <n v="113530.05039747631"/>
    <e v="#N/A"/>
    <n v="231.2"/>
    <e v="#N/A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</r>
  <r>
    <x v="2299"/>
    <n v="12.81"/>
    <n v="15.05"/>
    <n v="1898.35"/>
    <n v="1693.57"/>
    <n v="356.05"/>
    <n v="18505.849999999999"/>
    <n v="47596.52"/>
    <n v="42465.4"/>
    <n v="1.2500718804542288E-6"/>
    <x v="2299"/>
    <n v="1174.47"/>
    <n v="2.9976977810663863"/>
    <x v="2299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e v="#N/A"/>
    <e v="#N/A"/>
    <n v="7.3791581800282868"/>
    <m/>
    <m/>
    <x v="1862"/>
    <m/>
    <m/>
    <n v="2306"/>
    <n v="0.85116279069767442"/>
    <n v="115219.97051554953"/>
    <e v="#N/A"/>
    <n v="234.4"/>
    <e v="#N/A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</r>
  <r>
    <x v="2300"/>
    <n v="13.07"/>
    <n v="15.45"/>
    <n v="1924.82"/>
    <n v="1717.18"/>
    <n v="352.32"/>
    <n v="18699.75"/>
    <n v="48065.62"/>
    <n v="42883.88"/>
    <n v="1.2500718804542288E-6"/>
    <x v="2300"/>
    <n v="1190.82"/>
    <n v="2.9976890730823538"/>
    <x v="2300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e v="#N/A"/>
    <e v="#N/A"/>
    <n v="7.3014535987154483"/>
    <m/>
    <m/>
    <x v="1863"/>
    <m/>
    <m/>
    <n v="2307"/>
    <n v="0.84595469255663436"/>
    <n v="118428.53464125468"/>
    <e v="#N/A"/>
    <n v="238.8"/>
    <e v="#N/A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</r>
  <r>
    <x v="2301"/>
    <n v="12.45"/>
    <n v="15.17"/>
    <n v="1885.52"/>
    <n v="1682.12"/>
    <n v="360.88"/>
    <n v="18245.53"/>
    <n v="47620.33"/>
    <n v="42486.54"/>
    <n v="1.2500718804542288E-6"/>
    <x v="2301"/>
    <n v="1166.48"/>
    <n v="2.9976822075250897"/>
    <x v="2301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e v="#N/A"/>
    <e v="#N/A"/>
    <n v="7.4784406050199017"/>
    <m/>
    <m/>
    <x v="1864"/>
    <m/>
    <m/>
    <n v="2308"/>
    <n v="0.82069874752801575"/>
    <n v="113588.74960599501"/>
    <e v="#N/A"/>
    <n v="226"/>
    <e v="#N/A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</r>
  <r>
    <x v="2302"/>
    <n v="13.02"/>
    <n v="15.31"/>
    <n v="1886.54"/>
    <n v="1683.02"/>
    <n v="357.37"/>
    <n v="18422.98"/>
    <n v="48106.27"/>
    <n v="42919.93"/>
    <n v="1.2500718804542288E-6"/>
    <x v="2302"/>
    <n v="1167.02"/>
    <n v="2.9977015679028258"/>
    <x v="2302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e v="#N/A"/>
    <e v="#N/A"/>
    <n v="7.4044863014310334"/>
    <m/>
    <m/>
    <x v="1865"/>
    <m/>
    <m/>
    <n v="2309"/>
    <n v="0.85042455911169168"/>
    <n v="113698.80319815675"/>
    <e v="#N/A"/>
    <n v="232.4"/>
    <e v="#N/A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</r>
  <r>
    <x v="2303"/>
    <n v="13.37"/>
    <n v="15.78"/>
    <n v="1923.95"/>
    <n v="1716.39"/>
    <n v="353.39"/>
    <n v="18628.07"/>
    <n v="48856.32"/>
    <n v="43589.07"/>
    <n v="1.2500718804542288E-6"/>
    <x v="2303"/>
    <n v="1190.1400000000001"/>
    <n v="2.9976778251948715"/>
    <x v="2303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e v="#N/A"/>
    <e v="#N/A"/>
    <n v="7.3216219459024199"/>
    <m/>
    <m/>
    <x v="1866"/>
    <m/>
    <m/>
    <n v="2310"/>
    <n v="0.84727503168567808"/>
    <n v="118203.53512686264"/>
    <e v="#N/A"/>
    <n v="236"/>
    <e v="#N/A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</r>
  <r>
    <x v="2304"/>
    <n v="13.82"/>
    <n v="15.82"/>
    <n v="1911.46"/>
    <n v="1705.24"/>
    <n v="347.37"/>
    <n v="18945.45"/>
    <n v="48590.13"/>
    <n v="43351.53"/>
    <n v="1.2500718804542288E-6"/>
    <x v="2304"/>
    <n v="1182.3800000000001"/>
    <n v="2.9976945781607038"/>
    <x v="2304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e v="#N/A"/>
    <e v="#N/A"/>
    <n v="7.1965037375041678"/>
    <m/>
    <m/>
    <x v="1867"/>
    <m/>
    <m/>
    <n v="2311"/>
    <n v="0.87357774968394442"/>
    <n v="116663.85772411534"/>
    <e v="#N/A"/>
    <n v="241.6"/>
    <e v="#N/A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</r>
  <r>
    <x v="2305"/>
    <n v="14.07"/>
    <n v="16"/>
    <n v="1936.03"/>
    <n v="1727.15"/>
    <n v="346.58"/>
    <n v="18988.36"/>
    <n v="49031.13"/>
    <n v="43744.93"/>
    <n v="1.2500718804542288E-6"/>
    <x v="2305"/>
    <n v="1197.55"/>
    <n v="2.9976918038276605"/>
    <x v="2305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e v="#N/A"/>
    <e v="#N/A"/>
    <n v="7.1797437856150701"/>
    <m/>
    <m/>
    <x v="1868"/>
    <m/>
    <m/>
    <n v="2312"/>
    <n v="0.87937500000000002"/>
    <n v="119657.7670680567"/>
    <e v="#N/A"/>
    <n v="244.4"/>
    <e v="#N/A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</r>
  <r>
    <x v="2306"/>
    <n v="13.99"/>
    <n v="15.92"/>
    <n v="1935.38"/>
    <n v="1726.57"/>
    <n v="346.63"/>
    <n v="18985.810000000001"/>
    <n v="48986.91"/>
    <n v="43705.42"/>
    <n v="1.2500718804542288E-6"/>
    <x v="2306"/>
    <n v="1197.1199999999999"/>
    <n v="2.9976876145536022"/>
    <x v="2306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e v="#N/A"/>
    <e v="#N/A"/>
    <n v="7.1803861171593839"/>
    <m/>
    <m/>
    <x v="1869"/>
    <m/>
    <m/>
    <n v="2313"/>
    <n v="0.87876884422110557"/>
    <n v="119573.37212600191"/>
    <e v="#N/A"/>
    <n v="244.4"/>
    <e v="#N/A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</r>
  <r>
    <x v="2307"/>
    <n v="14.48"/>
    <n v="15.87"/>
    <n v="1901.24"/>
    <n v="1696.1"/>
    <n v="356.61"/>
    <n v="18438.88"/>
    <n v="48633.24"/>
    <n v="43389.66"/>
    <n v="1.2500718804542288E-6"/>
    <x v="2307"/>
    <n v="1175.8900000000001"/>
    <n v="2.9976813953763903"/>
    <x v="2307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e v="#N/A"/>
    <e v="#N/A"/>
    <n v="7.3855012910565279"/>
    <m/>
    <m/>
    <x v="1870"/>
    <m/>
    <m/>
    <n v="2314"/>
    <n v="0.91241335853812233"/>
    <n v="115337.43249396732"/>
    <e v="#N/A"/>
    <n v="231.2"/>
    <e v="#N/A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x v="2308"/>
    <n v="1188.68"/>
    <n v="2.9977096824884835"/>
    <x v="2308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e v="#N/A"/>
    <e v="#N/A"/>
    <n v="7.2529721105364127"/>
    <m/>
    <m/>
    <x v="1871"/>
    <m/>
    <m/>
    <n v="2315"/>
    <n v="0.91826625386996907"/>
    <n v="117849.51842000181"/>
    <e v="#N/A"/>
    <n v="238.4"/>
    <e v="#N/A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</r>
  <r>
    <x v="2309"/>
    <n v="14.53"/>
    <n v="16.010000000000002"/>
    <n v="1926.83"/>
    <n v="1718.92"/>
    <n v="352.16"/>
    <n v="18665.37"/>
    <n v="48775.07"/>
    <n v="43516.08"/>
    <n v="1.2500718804542288E-6"/>
    <x v="2309"/>
    <n v="1191.6500000000001"/>
    <n v="2.9977113750296809"/>
    <x v="230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e v="#N/A"/>
    <e v="#N/A"/>
    <n v="7.2925411926941521"/>
    <m/>
    <m/>
    <x v="1872"/>
    <m/>
    <m/>
    <n v="2316"/>
    <n v="0.90755777638975632"/>
    <n v="118439.37974048812"/>
    <e v="#N/A"/>
    <n v="238.4"/>
    <e v="#N/A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</r>
  <r>
    <x v="2310"/>
    <n v="16.3"/>
    <n v="17.13"/>
    <n v="2004.36"/>
    <n v="1788.08"/>
    <n v="341.38"/>
    <n v="19236.63"/>
    <n v="49880.02"/>
    <n v="44501.83"/>
    <n v="1.2500718804542288E-6"/>
    <x v="2310"/>
    <n v="1239.56"/>
    <n v="2.9977380872997079"/>
    <x v="2310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e v="#N/A"/>
    <e v="#N/A"/>
    <n v="7.0689212286589616"/>
    <m/>
    <m/>
    <x v="1873"/>
    <m/>
    <m/>
    <n v="2317"/>
    <n v="0.95154699357851735"/>
    <n v="127965.78137995723"/>
    <e v="#N/A"/>
    <n v="253.6"/>
    <e v="#N/A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</r>
  <r>
    <x v="2311"/>
    <n v="16.28"/>
    <n v="17.22"/>
    <n v="1993.79"/>
    <n v="1778.64"/>
    <n v="337.52"/>
    <n v="19454.240000000002"/>
    <n v="50044.87"/>
    <n v="44648.73"/>
    <n v="1.2500718804542288E-6"/>
    <x v="2311"/>
    <n v="1232.94"/>
    <n v="2.9977153298430719"/>
    <x v="2311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e v="#N/A"/>
    <e v="#N/A"/>
    <n v="6.9878437854311573"/>
    <m/>
    <m/>
    <x v="1874"/>
    <m/>
    <m/>
    <n v="2318"/>
    <n v="0.94541231126596992"/>
    <n v="126601.81500620235"/>
    <e v="#N/A"/>
    <n v="253.2"/>
    <e v="#N/A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</r>
  <r>
    <x v="2312"/>
    <n v="16.27"/>
    <n v="17.260000000000002"/>
    <n v="2005.93"/>
    <n v="1789.47"/>
    <n v="335.66"/>
    <n v="19561.759999999998"/>
    <n v="50177"/>
    <n v="44766.55"/>
    <n v="1.2500718804542288E-6"/>
    <x v="2312"/>
    <n v="1240.42"/>
    <n v="2.9977056912219866"/>
    <x v="2312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e v="#N/A"/>
    <e v="#N/A"/>
    <n v="6.9489544983928289"/>
    <m/>
    <m/>
    <x v="1875"/>
    <m/>
    <m/>
    <n v="2319"/>
    <n v="0.94264194669756651"/>
    <n v="128139.23386511287"/>
    <e v="#N/A"/>
    <n v="259.60000000000002"/>
    <e v="#N/A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</r>
  <r>
    <x v="2313"/>
    <n v="17.5"/>
    <n v="18"/>
    <n v="2100.85"/>
    <n v="1874.14"/>
    <n v="322.04000000000002"/>
    <n v="20355.310000000001"/>
    <n v="50862.2"/>
    <n v="45377.81"/>
    <n v="1.2500718804542288E-6"/>
    <x v="2313"/>
    <n v="1299.08"/>
    <n v="2.9977199134138126"/>
    <x v="2313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e v="#N/A"/>
    <e v="#N/A"/>
    <n v="6.6666230269348912"/>
    <m/>
    <m/>
    <x v="1876"/>
    <m/>
    <m/>
    <n v="2320"/>
    <n v="0.97222222222222221"/>
    <n v="140260.49853713688"/>
    <e v="#N/A"/>
    <n v="281.2"/>
    <e v="#N/A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</r>
  <r>
    <x v="2314"/>
    <n v="16.63"/>
    <n v="17.55"/>
    <n v="2043.63"/>
    <n v="1823.1"/>
    <n v="322.62"/>
    <n v="20318.61"/>
    <n v="50556.98"/>
    <n v="45105.440000000002"/>
    <n v="1.2500718804542288E-6"/>
    <x v="2314"/>
    <n v="1263.67"/>
    <n v="2.9977093821643712"/>
    <x v="2314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e v="#N/A"/>
    <e v="#N/A"/>
    <n v="6.6782637860712795"/>
    <m/>
    <m/>
    <x v="1877"/>
    <m/>
    <m/>
    <n v="2321"/>
    <n v="0.94757834757834747"/>
    <n v="132616.36977096513"/>
    <e v="#N/A"/>
    <n v="275.2"/>
    <e v="#N/A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</r>
  <r>
    <x v="2315"/>
    <n v="15.14"/>
    <n v="16.72"/>
    <n v="1981.15"/>
    <n v="1767.36"/>
    <n v="339.34"/>
    <n v="19265.84"/>
    <n v="50124.95"/>
    <n v="44719.94"/>
    <n v="1.2500718804542288E-6"/>
    <x v="2315"/>
    <n v="1225"/>
    <n v="2.9977285859018101"/>
    <x v="2315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e v="#N/A"/>
    <e v="#N/A"/>
    <n v="7.0239844328050207"/>
    <m/>
    <m/>
    <x v="1878"/>
    <m/>
    <m/>
    <n v="2322"/>
    <n v="0.9055023923444977"/>
    <n v="124502.86962576056"/>
    <e v="#N/A"/>
    <n v="250"/>
    <e v="#N/A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</r>
  <r>
    <x v="2316"/>
    <n v="15.44"/>
    <n v="16.73"/>
    <n v="1957.14"/>
    <n v="1745.93"/>
    <n v="340.3"/>
    <n v="19211.400000000001"/>
    <n v="49467.27"/>
    <n v="44133.01"/>
    <n v="1.2500718804542288E-6"/>
    <x v="2316"/>
    <n v="1210.07"/>
    <n v="2.9977134864497814"/>
    <x v="2316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e v="#N/A"/>
    <e v="#N/A"/>
    <n v="7.0426976019573706"/>
    <m/>
    <m/>
    <x v="1879"/>
    <m/>
    <m/>
    <n v="2323"/>
    <n v="0.92289300657501494"/>
    <n v="121471.28688430015"/>
    <e v="#N/A"/>
    <n v="244.24"/>
    <e v="#N/A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</r>
  <r>
    <x v="2317"/>
    <n v="17.07"/>
    <n v="17.91"/>
    <n v="2079.98"/>
    <n v="1855.51"/>
    <n v="319.88"/>
    <n v="20364.18"/>
    <n v="50910.86"/>
    <n v="45420.87"/>
    <n v="1.2500718804542288E-6"/>
    <x v="2317"/>
    <n v="1285.98"/>
    <n v="2.997740695299425"/>
    <x v="2317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e v="#N/A"/>
    <e v="#N/A"/>
    <n v="6.6197316098323951"/>
    <m/>
    <m/>
    <x v="1880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</r>
  <r>
    <x v="2318"/>
    <n v="18.59"/>
    <n v="19.07"/>
    <n v="2206.0100000000002"/>
    <n v="1967.94"/>
    <n v="302.2"/>
    <n v="21489.79"/>
    <n v="52367.03"/>
    <n v="46719.96"/>
    <n v="1.2500718804542288E-6"/>
    <x v="2318"/>
    <n v="1363.87"/>
    <n v="2.9977311743113506"/>
    <x v="2318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e v="#N/A"/>
    <e v="#N/A"/>
    <n v="6.2535115574290092"/>
    <m/>
    <m/>
    <x v="1881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x v="2319"/>
    <n v="1291.81"/>
    <n v="2.997737819327249"/>
    <x v="2319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e v="#N/A"/>
    <e v="#N/A"/>
    <n v="6.5718280688466111"/>
    <m/>
    <m/>
    <x v="1882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x v="2320"/>
    <n v="1337.66"/>
    <n v="2.9977648050497634"/>
    <x v="2320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e v="#N/A"/>
    <e v="#N/A"/>
    <n v="6.3898008126173815"/>
    <m/>
    <m/>
    <x v="1883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</r>
  <r>
    <x v="2321"/>
    <n v="16.8"/>
    <n v="17.989999999999998"/>
    <n v="2103.12"/>
    <n v="1876.14"/>
    <n v="313.88"/>
    <n v="20614.72"/>
    <n v="52084.06"/>
    <n v="46467.21"/>
    <n v="1.2500718804542288E-6"/>
    <x v="2321"/>
    <n v="1300.0999999999999"/>
    <n v="2.9977297575221979"/>
    <x v="2321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e v="#N/A"/>
    <e v="#N/A"/>
    <n v="6.4934298439706017"/>
    <m/>
    <m/>
    <x v="1884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</r>
  <r>
    <x v="2322"/>
    <n v="16.61"/>
    <n v="17.75"/>
    <n v="2085.36"/>
    <n v="1860.29"/>
    <n v="317.47000000000003"/>
    <n v="20379.22"/>
    <n v="51992.28"/>
    <n v="46385.27"/>
    <n v="1.2500718804542288E-6"/>
    <x v="2322"/>
    <n v="1289.0899999999999"/>
    <n v="2.997728971663228"/>
    <x v="2322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e v="#N/A"/>
    <e v="#N/A"/>
    <n v="6.5673385222072511"/>
    <m/>
    <m/>
    <x v="1885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x v="2323"/>
    <n v="1281.75"/>
    <n v="2.9977547153617077"/>
    <x v="2323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e v="#N/A"/>
    <e v="#N/A"/>
    <n v="6.5930422114370346"/>
    <m/>
    <m/>
    <x v="1886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</r>
  <r>
    <x v="2324"/>
    <n v="20.49"/>
    <n v="20.34"/>
    <n v="2314.87"/>
    <n v="2065.02"/>
    <n v="277.88"/>
    <n v="22899.79"/>
    <n v="53937.37"/>
    <n v="48120.480000000003"/>
    <n v="1.2500718804542288E-6"/>
    <x v="2324"/>
    <n v="1430.89"/>
    <n v="2.9977416657052083"/>
    <x v="2324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e v="#N/A"/>
    <e v="#N/A"/>
    <n v="5.7477306248751843"/>
    <m/>
    <m/>
    <x v="1887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x v="2325"/>
    <n v="1388.08"/>
    <n v="2.9977462004381832"/>
    <x v="2325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e v="#N/A"/>
    <e v="#N/A"/>
    <n v="5.9834096814408166"/>
    <m/>
    <m/>
    <x v="1888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</r>
  <r>
    <x v="2326"/>
    <n v="20.11"/>
    <n v="20.73"/>
    <n v="2376.5"/>
    <n v="2119.98"/>
    <n v="273.67"/>
    <n v="23144.799999999999"/>
    <n v="55345.74"/>
    <n v="49376.72"/>
    <n v="1.6667944573445226E-6"/>
    <x v="2326"/>
    <n v="1468.84"/>
    <n v="2.9977472859389933"/>
    <x v="2326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e v="#N/A"/>
    <e v="#N/A"/>
    <n v="5.659409476716136"/>
    <m/>
    <m/>
    <x v="1889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x v="2327"/>
    <n v="1423.22"/>
    <n v="2.9977549755120481"/>
    <x v="23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e v="#N/A"/>
    <e v="#N/A"/>
    <n v="5.8385892049141015"/>
    <m/>
    <m/>
    <x v="1890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</r>
  <r>
    <x v="2328"/>
    <n v="17.21"/>
    <n v="18.82"/>
    <n v="2239.9299999999998"/>
    <n v="1998.15"/>
    <n v="288.3"/>
    <n v="21938.78"/>
    <n v="55179.15"/>
    <n v="49227.93"/>
    <n v="1.6667944573445226E-6"/>
    <x v="2328"/>
    <n v="1384.36"/>
    <n v="2.9977555422527349"/>
    <x v="2328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e v="#N/A"/>
    <e v="#N/A"/>
    <n v="5.961299925848885"/>
    <m/>
    <m/>
    <x v="1891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x v="2329"/>
    <n v="1339.48"/>
    <n v="2.9977447396856407"/>
    <x v="2329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e v="#N/A"/>
    <e v="#N/A"/>
    <n v="6.1970964664068129"/>
    <m/>
    <m/>
    <x v="1892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</r>
  <r>
    <x v="2330"/>
    <n v="16.86"/>
    <n v="18.39"/>
    <n v="2149.8000000000002"/>
    <n v="1917.74"/>
    <n v="303.8"/>
    <n v="20782.89"/>
    <n v="54126.26"/>
    <n v="48288.44"/>
    <n v="1.6667944573445226E-6"/>
    <x v="2330"/>
    <n v="1328.6"/>
    <n v="2.9977300134250293"/>
    <x v="2330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e v="#N/A"/>
    <e v="#N/A"/>
    <n v="6.2811115242931974"/>
    <m/>
    <m/>
    <x v="1893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x v="2331"/>
    <n v="1298.1099999999999"/>
    <n v="2.9977719492937935"/>
    <x v="2331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e v="#N/A"/>
    <e v="#N/A"/>
    <n v="6.4603367701254228"/>
    <m/>
    <m/>
    <x v="1894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x v="2332"/>
    <n v="1296.19"/>
    <n v="2.9977640478808896"/>
    <x v="2332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e v="#N/A"/>
    <e v="#N/A"/>
    <n v="6.3357523410104966"/>
    <m/>
    <m/>
    <x v="1895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x v="2333"/>
    <n v="1280.47"/>
    <n v="2.997780661780395"/>
    <x v="2333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e v="#N/A"/>
    <e v="#N/A"/>
    <n v="6.4461936393417432"/>
    <m/>
    <m/>
    <x v="1896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</r>
  <r>
    <x v="2334"/>
    <n v="14.89"/>
    <n v="16.88"/>
    <n v="1948.43"/>
    <n v="1738.07"/>
    <n v="325.61"/>
    <n v="19323.98"/>
    <n v="52361.43"/>
    <n v="46713.46"/>
    <n v="1.3889776309117252E-6"/>
    <x v="2334"/>
    <n v="1203.93"/>
    <n v="2.9977818607169362"/>
    <x v="2334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e v="#N/A"/>
    <e v="#N/A"/>
    <n v="6.7294548876968099"/>
    <m/>
    <m/>
    <x v="1897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</r>
  <r>
    <x v="2335"/>
    <n v="14.78"/>
    <n v="16.41"/>
    <n v="1871.97"/>
    <n v="1669.86"/>
    <n v="340.99"/>
    <n v="18411.22"/>
    <n v="50567.55"/>
    <n v="45112.88"/>
    <n v="1.2500718804542288E-6"/>
    <x v="2335"/>
    <n v="1156.6099999999999"/>
    <n v="2.997750572415292"/>
    <x v="2335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e v="#N/A"/>
    <e v="#N/A"/>
    <n v="7.0461583970866846"/>
    <m/>
    <m/>
    <x v="1898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</r>
  <r>
    <x v="2336"/>
    <n v="14.35"/>
    <n v="15.91"/>
    <n v="1855.06"/>
    <n v="1654.77"/>
    <n v="348.53"/>
    <n v="18003.919999999998"/>
    <n v="50138.46"/>
    <n v="44730.02"/>
    <n v="1.2500718804542288E-6"/>
    <x v="2336"/>
    <n v="1146.1300000000001"/>
    <n v="2.9977648333631164"/>
    <x v="2336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e v="#N/A"/>
    <e v="#N/A"/>
    <n v="7.2015690251483235"/>
    <m/>
    <m/>
    <x v="1899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</r>
  <r>
    <x v="2337"/>
    <n v="14.21"/>
    <n v="15.77"/>
    <n v="1822.3"/>
    <n v="1625.55"/>
    <n v="350.89"/>
    <n v="17882.32"/>
    <n v="49281.65"/>
    <n v="43965.58"/>
    <n v="1.2500718804542288E-6"/>
    <x v="2337"/>
    <n v="1125.8599999999999"/>
    <n v="2.9977723369487839"/>
    <x v="2337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e v="#N/A"/>
    <e v="#N/A"/>
    <n v="7.2499357064006444"/>
    <m/>
    <m/>
    <x v="1900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</r>
  <r>
    <x v="2338"/>
    <n v="14.01"/>
    <n v="15.5"/>
    <n v="1787.01"/>
    <n v="1594.07"/>
    <n v="361.91"/>
    <n v="17320.72"/>
    <n v="48588.36"/>
    <n v="43347.03"/>
    <n v="1.2500718804542288E-6"/>
    <x v="2338"/>
    <n v="1104.03"/>
    <n v="2.9977726384887187"/>
    <x v="233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e v="#N/A"/>
    <e v="#N/A"/>
    <n v="7.4772163934928058"/>
    <m/>
    <m/>
    <x v="1901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</r>
  <r>
    <x v="2339"/>
    <n v="13.84"/>
    <n v="15.65"/>
    <n v="1803.97"/>
    <n v="1609.2"/>
    <n v="357.61"/>
    <n v="17526.5"/>
    <n v="48894.04"/>
    <n v="43619.68"/>
    <n v="1.2500718804542288E-6"/>
    <x v="2339"/>
    <n v="1114.48"/>
    <n v="2.9977757119049584"/>
    <x v="2339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e v="#N/A"/>
    <e v="#N/A"/>
    <n v="7.3879716998966423"/>
    <m/>
    <m/>
    <x v="1902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</r>
  <r>
    <x v="2340"/>
    <n v="13.79"/>
    <n v="15.62"/>
    <n v="1751.58"/>
    <n v="1562.46"/>
    <n v="366.41"/>
    <n v="17095.04"/>
    <n v="48008.1"/>
    <n v="42829.14"/>
    <n v="1.1111679050213041E-6"/>
    <x v="2340"/>
    <n v="1082.04"/>
    <n v="2.9977560208247951"/>
    <x v="2340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e v="#N/A"/>
    <e v="#N/A"/>
    <n v="7.5685292476429309"/>
    <m/>
    <m/>
    <x v="1903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</r>
  <r>
    <x v="2341"/>
    <n v="14.42"/>
    <n v="16.010000000000002"/>
    <n v="1800.44"/>
    <n v="1606.04"/>
    <n v="355.09"/>
    <n v="17623.04"/>
    <n v="49542.35"/>
    <n v="44197.83"/>
    <n v="1.1111679050213041E-6"/>
    <x v="2341"/>
    <n v="1112.19"/>
    <n v="2.9977782549801848"/>
    <x v="2341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e v="#N/A"/>
    <e v="#N/A"/>
    <n v="7.3343025293404525"/>
    <m/>
    <m/>
    <x v="1904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</r>
  <r>
    <x v="2342"/>
    <n v="13.78"/>
    <n v="15.56"/>
    <n v="1733.76"/>
    <n v="1546.56"/>
    <n v="367.35"/>
    <n v="17014.599999999999"/>
    <n v="48480.18"/>
    <n v="43250.19"/>
    <n v="1.1111679050213041E-6"/>
    <x v="2342"/>
    <n v="1070.98"/>
    <n v="2.9977539666643818"/>
    <x v="2342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e v="#N/A"/>
    <e v="#N/A"/>
    <n v="7.5871142631039765"/>
    <m/>
    <m/>
    <x v="1905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</r>
  <r>
    <x v="2343"/>
    <n v="13.77"/>
    <n v="15.56"/>
    <n v="1717.59"/>
    <n v="1532.14"/>
    <n v="373.54"/>
    <n v="16728.240000000002"/>
    <n v="48268.04"/>
    <n v="43060.89"/>
    <n v="1.1111679050213041E-6"/>
    <x v="2343"/>
    <n v="1060.97"/>
    <n v="2.9977373132137863"/>
    <x v="2343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e v="#N/A"/>
    <e v="#N/A"/>
    <n v="7.714537550567182"/>
    <m/>
    <m/>
    <x v="1906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</r>
  <r>
    <x v="2344"/>
    <n v="12.54"/>
    <n v="15.04"/>
    <n v="1658.23"/>
    <n v="1479.19"/>
    <n v="382.74"/>
    <n v="16316"/>
    <n v="48020.55"/>
    <n v="42840.05"/>
    <n v="1.1111679050213041E-6"/>
    <x v="2344"/>
    <n v="1024.27"/>
    <n v="2.9977679335168754"/>
    <x v="2344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e v="#N/A"/>
    <e v="#N/A"/>
    <n v="7.9041074915667897"/>
    <m/>
    <m/>
    <x v="1907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</r>
  <r>
    <x v="2345"/>
    <n v="12.29"/>
    <n v="14.69"/>
    <n v="1634.94"/>
    <n v="1458.41"/>
    <n v="389.48"/>
    <n v="16028.78"/>
    <n v="47522.86"/>
    <n v="42395.91"/>
    <n v="9.7226570483499586E-7"/>
    <x v="2345"/>
    <n v="1024.19"/>
    <n v="2.9416384322331557"/>
    <x v="2345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e v="#N/A"/>
    <e v="#N/A"/>
    <n v="8.041975649526151"/>
    <m/>
    <m/>
    <x v="1908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</r>
  <r>
    <x v="2346"/>
    <n v="12.66"/>
    <n v="14.88"/>
    <n v="1629.47"/>
    <n v="1453.53"/>
    <n v="392.04"/>
    <n v="15923.41"/>
    <n v="47213.440000000002"/>
    <n v="42119.83"/>
    <n v="9.7226570483499586E-7"/>
    <x v="2346"/>
    <n v="1006.41"/>
    <n v="2.9977564403784416"/>
    <x v="2346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e v="#N/A"/>
    <e v="#N/A"/>
    <n v="8.0943909283752564"/>
    <m/>
    <m/>
    <x v="1909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</r>
  <r>
    <x v="2347"/>
    <n v="13.18"/>
    <n v="15.19"/>
    <n v="1643.64"/>
    <n v="1466.17"/>
    <n v="385.26"/>
    <n v="16198.62"/>
    <n v="47255.71"/>
    <n v="42157.5"/>
    <n v="9.7226570483499586E-7"/>
    <x v="2347"/>
    <n v="1015.14"/>
    <n v="2.9977448925881762"/>
    <x v="2347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e v="#N/A"/>
    <e v="#N/A"/>
    <n v="7.9539694300697192"/>
    <m/>
    <m/>
    <x v="1910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</r>
  <r>
    <x v="2348"/>
    <n v="12.97"/>
    <n v="15"/>
    <n v="1611.06"/>
    <n v="1437.11"/>
    <n v="396.71"/>
    <n v="15717.31"/>
    <n v="46685.64"/>
    <n v="41648.89"/>
    <n v="9.7226570483499586E-7"/>
    <x v="2348"/>
    <n v="995"/>
    <n v="2.9977198862835714"/>
    <x v="2348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e v="#N/A"/>
    <e v="#N/A"/>
    <n v="8.1899141175312149"/>
    <m/>
    <m/>
    <x v="1911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</r>
  <r>
    <x v="2349"/>
    <n v="12.72"/>
    <n v="14.8"/>
    <n v="1605.65"/>
    <n v="1432.28"/>
    <n v="397.86"/>
    <n v="15671.98"/>
    <n v="46433.02"/>
    <n v="41423.480000000003"/>
    <n v="9.7226570483499586E-7"/>
    <x v="2349"/>
    <n v="991.63"/>
    <n v="2.997738319948331"/>
    <x v="234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e v="#N/A"/>
    <e v="#N/A"/>
    <n v="8.2132053292974287"/>
    <m/>
    <m/>
    <x v="1912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</r>
  <r>
    <x v="2350"/>
    <n v="13.39"/>
    <n v="15.11"/>
    <n v="1623.76"/>
    <n v="1448.43"/>
    <n v="392.38"/>
    <n v="15887.67"/>
    <n v="46419.7"/>
    <n v="41411.47"/>
    <n v="8.3336527945121475E-7"/>
    <x v="2350"/>
    <n v="1002.74"/>
    <n v="2.9977429524580423"/>
    <x v="2350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e v="#N/A"/>
    <e v="#N/A"/>
    <n v="8.0987477445401357"/>
    <m/>
    <m/>
    <x v="1913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</r>
  <r>
    <x v="2351"/>
    <n v="13.39"/>
    <n v="14.98"/>
    <n v="1590.04"/>
    <n v="1418.35"/>
    <n v="399.66"/>
    <n v="15592.78"/>
    <n v="45984.65"/>
    <n v="41023.33"/>
    <n v="8.3336527945121475E-7"/>
    <x v="2351"/>
    <n v="981.89"/>
    <n v="2.9977532984717596"/>
    <x v="2351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e v="#N/A"/>
    <e v="#N/A"/>
    <n v="8.2485553995203897"/>
    <m/>
    <m/>
    <x v="1914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</r>
  <r>
    <x v="2352"/>
    <n v="13.45"/>
    <n v="14.92"/>
    <n v="1551.52"/>
    <n v="1383.99"/>
    <n v="407.24"/>
    <n v="15297.31"/>
    <n v="45120.69"/>
    <n v="40252.550000000003"/>
    <n v="8.3336527945121475E-7"/>
    <x v="2352"/>
    <n v="958.08"/>
    <n v="2.9977514697497001"/>
    <x v="2352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e v="#N/A"/>
    <e v="#N/A"/>
    <n v="8.4045379531144722"/>
    <m/>
    <m/>
    <x v="1915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</r>
  <r>
    <x v="2353"/>
    <n v="12.94"/>
    <n v="14.57"/>
    <n v="1517.21"/>
    <n v="1353.38"/>
    <n v="419.67"/>
    <n v="14830.13"/>
    <n v="44469.01"/>
    <n v="39671.15"/>
    <n v="8.3336527945121475E-7"/>
    <x v="2353"/>
    <n v="936.87"/>
    <n v="2.9977530380941171"/>
    <x v="235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e v="#N/A"/>
    <e v="#N/A"/>
    <n v="8.6605912367459936"/>
    <m/>
    <m/>
    <x v="1916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</r>
  <r>
    <x v="2354"/>
    <n v="11.98"/>
    <n v="14.03"/>
    <n v="1472"/>
    <n v="1313.05"/>
    <n v="431.54"/>
    <n v="14410.89"/>
    <n v="43778.11"/>
    <n v="39054.76"/>
    <n v="8.3336527945121475E-7"/>
    <x v="2354"/>
    <n v="908.93"/>
    <n v="2.997756887883853"/>
    <x v="2354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e v="#N/A"/>
    <e v="#N/A"/>
    <n v="8.9050605326273171"/>
    <m/>
    <m/>
    <x v="1917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</r>
  <r>
    <x v="2355"/>
    <n v="11.84"/>
    <n v="13.86"/>
    <n v="1455.94"/>
    <n v="1298.72"/>
    <n v="437.04"/>
    <n v="14227.03"/>
    <n v="43298.79"/>
    <n v="38627.06"/>
    <n v="1.1111679050213041E-6"/>
    <x v="2355"/>
    <n v="898.95"/>
    <n v="2.9977458388581457"/>
    <x v="2355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e v="#N/A"/>
    <e v="#N/A"/>
    <n v="9.0170735764181522"/>
    <m/>
    <m/>
    <x v="1918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</r>
  <r>
    <x v="2356"/>
    <n v="12.72"/>
    <n v="14.56"/>
    <n v="1495.72"/>
    <n v="1334.21"/>
    <n v="423.35"/>
    <n v="14672.86"/>
    <n v="44151.14"/>
    <n v="39387.4"/>
    <n v="1.1111679050213041E-6"/>
    <x v="2356"/>
    <n v="923.49"/>
    <n v="2.9977419075889338"/>
    <x v="2356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e v="#N/A"/>
    <e v="#N/A"/>
    <n v="8.734140873087048"/>
    <m/>
    <m/>
    <x v="191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</r>
  <r>
    <x v="2357"/>
    <n v="12.98"/>
    <n v="14.81"/>
    <n v="1514.59"/>
    <n v="1351.04"/>
    <n v="419.44"/>
    <n v="14808.42"/>
    <n v="44226.13"/>
    <n v="39454.26"/>
    <n v="1.1111679050213041E-6"/>
    <x v="2357"/>
    <n v="935.12"/>
    <n v="2.9977331248203609"/>
    <x v="2357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e v="#N/A"/>
    <e v="#N/A"/>
    <n v="8.652999435285933"/>
    <m/>
    <m/>
    <x v="1920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</r>
  <r>
    <x v="2358"/>
    <n v="12.73"/>
    <n v="14.67"/>
    <n v="1489.96"/>
    <n v="1329.07"/>
    <n v="426.06"/>
    <n v="14574.4"/>
    <n v="43935.13"/>
    <n v="39194.61"/>
    <n v="1.1111679050213041E-6"/>
    <x v="2358"/>
    <n v="919.89"/>
    <n v="2.997736644627246"/>
    <x v="2358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8.789087661183304"/>
    <m/>
    <m/>
    <x v="1921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</r>
  <r>
    <x v="2359"/>
    <n v="13.41"/>
    <n v="15.1"/>
    <n v="1524.67"/>
    <n v="1360.03"/>
    <n v="419.42"/>
    <n v="14801.72"/>
    <n v="44446.71"/>
    <n v="39650.949999999997"/>
    <n v="1.1111679050213041E-6"/>
    <x v="2359"/>
    <n v="941.3"/>
    <n v="2.9977227905188228"/>
    <x v="2359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8.6516386348478225"/>
    <m/>
    <m/>
    <x v="1922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</r>
  <r>
    <x v="2360"/>
    <n v="12.81"/>
    <n v="15.17"/>
    <n v="1503.98"/>
    <n v="1341.57"/>
    <n v="422.41"/>
    <n v="14696.24"/>
    <n v="44375.54"/>
    <n v="39587.33"/>
    <n v="1.527885156615838E-6"/>
    <x v="2360"/>
    <n v="928.46"/>
    <n v="2.9977163210697495"/>
    <x v="2360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8.7118829874097017"/>
    <m/>
    <m/>
    <x v="1923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</r>
  <r>
    <x v="2361"/>
    <n v="12.31"/>
    <n v="14.86"/>
    <n v="1489.98"/>
    <n v="1329.08"/>
    <n v="425.39"/>
    <n v="14592.43"/>
    <n v="44821.19"/>
    <n v="39984.83"/>
    <n v="1.527885156615838E-6"/>
    <x v="2361"/>
    <n v="919.79"/>
    <n v="2.9977375175474421"/>
    <x v="2361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8.7728624757359821"/>
    <m/>
    <m/>
    <x v="1924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</r>
  <r>
    <x v="2362"/>
    <n v="13.04"/>
    <n v="15.24"/>
    <n v="1515.6"/>
    <n v="1351.93"/>
    <n v="421.35"/>
    <n v="14731.1"/>
    <n v="45358.879999999997"/>
    <n v="40464.44"/>
    <n v="1.527885156615838E-6"/>
    <x v="2362"/>
    <n v="935.59"/>
    <n v="2.9977069591520515"/>
    <x v="2362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8.6890689935982159"/>
    <m/>
    <m/>
    <x v="1925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</r>
  <r>
    <x v="2363"/>
    <n v="14.73"/>
    <n v="16.239999999999998"/>
    <n v="1581.68"/>
    <n v="1410.88"/>
    <n v="399.53"/>
    <n v="15493.85"/>
    <n v="46391.48"/>
    <n v="41385.56"/>
    <n v="1.527885156615838E-6"/>
    <x v="2363"/>
    <n v="976.36"/>
    <n v="2.9976980231877999"/>
    <x v="2363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8.2386460506414458"/>
    <m/>
    <m/>
    <x v="1926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</r>
  <r>
    <x v="2364"/>
    <n v="14.37"/>
    <n v="15.94"/>
    <n v="1570.71"/>
    <n v="1401.09"/>
    <n v="406.61"/>
    <n v="15219.31"/>
    <n v="46056.61"/>
    <n v="41086.76"/>
    <n v="1.527885156615838E-6"/>
    <x v="2364"/>
    <n v="969.56"/>
    <n v="2.9977172114464414"/>
    <x v="2364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8.3841821981260747"/>
    <m/>
    <m/>
    <x v="1927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</r>
  <r>
    <x v="2365"/>
    <n v="15.1"/>
    <n v="16.399999999999999"/>
    <n v="1608.19"/>
    <n v="1434.52"/>
    <n v="395.14"/>
    <n v="15648.81"/>
    <n v="46513.25"/>
    <n v="41493.94"/>
    <n v="1.3889776309117252E-6"/>
    <x v="2365"/>
    <n v="992.62"/>
    <n v="2.9977286979196811"/>
    <x v="2365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8.1463348001099423"/>
    <m/>
    <m/>
    <x v="1928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</r>
  <r>
    <x v="2366"/>
    <n v="14.91"/>
    <n v="16.309999999999999"/>
    <n v="1578.89"/>
    <n v="1408.38"/>
    <n v="403.32"/>
    <n v="15324.88"/>
    <n v="45856.69"/>
    <n v="40908.17"/>
    <n v="1.3889776309117252E-6"/>
    <x v="2366"/>
    <n v="974.51"/>
    <n v="2.9977346671286407"/>
    <x v="236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8.3145207263580811"/>
    <m/>
    <m/>
    <x v="1929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</r>
  <r>
    <x v="2367"/>
    <n v="15.94"/>
    <n v="16.79"/>
    <n v="1624.29"/>
    <n v="1448.88"/>
    <n v="395.25"/>
    <n v="15631.57"/>
    <n v="45897.84"/>
    <n v="40944.83"/>
    <n v="1.3889776309117252E-6"/>
    <x v="2367"/>
    <n v="1002.51"/>
    <n v="2.9977226389191407"/>
    <x v="2367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8.1477096228197379"/>
    <m/>
    <m/>
    <x v="1930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</r>
  <r>
    <x v="2368"/>
    <n v="14.76"/>
    <n v="15.99"/>
    <n v="1559.43"/>
    <n v="1391.02"/>
    <n v="403.95"/>
    <n v="15287.34"/>
    <n v="44546.13"/>
    <n v="39738.93"/>
    <n v="1.3889776309117252E-6"/>
    <x v="2368"/>
    <n v="962.45"/>
    <n v="2.9977434520148885"/>
    <x v="2368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8.3265957209973873"/>
    <m/>
    <m/>
    <x v="1931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</r>
  <r>
    <x v="2369"/>
    <n v="13.98"/>
    <n v="15.66"/>
    <n v="1535.42"/>
    <n v="1369.6"/>
    <n v="410.43"/>
    <n v="15041.98"/>
    <n v="44304.73"/>
    <n v="39523.519999999997"/>
    <n v="1.3889776309117252E-6"/>
    <x v="2369"/>
    <n v="947.61"/>
    <n v="2.9977366441370328"/>
    <x v="2369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8.4597039790428035"/>
    <m/>
    <m/>
    <x v="1932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</r>
  <r>
    <x v="2370"/>
    <n v="14.99"/>
    <n v="16.21"/>
    <n v="1597.22"/>
    <n v="1424.72"/>
    <n v="397.68"/>
    <n v="15509.37"/>
    <n v="45198.16"/>
    <n v="40320.370000000003"/>
    <n v="1.1111679050213041E-6"/>
    <x v="2370"/>
    <n v="985.68"/>
    <n v="2.9977317433353221"/>
    <x v="2370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8.1955560764467563"/>
    <m/>
    <m/>
    <x v="1933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</r>
  <r>
    <x v="2371"/>
    <n v="16.77"/>
    <n v="17.71"/>
    <n v="1728.6"/>
    <n v="1541.91"/>
    <n v="365.09"/>
    <n v="16780.52"/>
    <n v="47491.21"/>
    <n v="42365.91"/>
    <n v="1.1111679050213041E-6"/>
    <x v="2371"/>
    <n v="1066.73"/>
    <n v="2.9977374017085436"/>
    <x v="237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7.5235154305269978"/>
    <m/>
    <m/>
    <x v="1934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</r>
  <r>
    <x v="2372"/>
    <n v="16.489999999999998"/>
    <n v="17.62"/>
    <n v="1740.9"/>
    <n v="1552.88"/>
    <n v="367.07"/>
    <n v="16689.18"/>
    <n v="47512.72"/>
    <n v="42385.06"/>
    <n v="1.1111679050213041E-6"/>
    <x v="2372"/>
    <n v="1074.29"/>
    <n v="2.9977530760759628"/>
    <x v="2372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7.5639033811464946"/>
    <m/>
    <m/>
    <x v="1935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x v="2373"/>
    <n v="1074.27"/>
    <n v="2.9977300221453649"/>
    <x v="2373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7.3974123666219818"/>
    <m/>
    <m/>
    <x v="1936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</r>
  <r>
    <x v="2374"/>
    <n v="17.010000000000002"/>
    <n v="18.05"/>
    <n v="1757.59"/>
    <n v="1567.76"/>
    <n v="352.75"/>
    <n v="17352.96"/>
    <n v="48067.54"/>
    <n v="42879.91"/>
    <n v="1.1111679050213041E-6"/>
    <x v="2374"/>
    <n v="1084.54"/>
    <n v="2.9977395164967597"/>
    <x v="2374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7.2680265994400006"/>
    <m/>
    <m/>
    <x v="1937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</r>
  <r>
    <x v="2375"/>
    <n v="16.61"/>
    <n v="17.64"/>
    <n v="1699.57"/>
    <n v="1516"/>
    <n v="365.98"/>
    <n v="16702.490000000002"/>
    <n v="47011.89"/>
    <n v="41938"/>
    <n v="8.3336527945121475E-7"/>
    <x v="2375"/>
    <n v="1048.6300000000001"/>
    <n v="2.9977617983553255"/>
    <x v="2375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7.5389636272689833"/>
    <m/>
    <m/>
    <x v="193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</r>
  <r>
    <x v="2376"/>
    <n v="15.88"/>
    <n v="17.3"/>
    <n v="1687.11"/>
    <n v="1504.89"/>
    <n v="367.38"/>
    <n v="16638.3"/>
    <n v="46747.25"/>
    <n v="41701.89"/>
    <n v="8.3336527945121475E-7"/>
    <x v="2376"/>
    <n v="1040.92"/>
    <n v="2.9977496332604461"/>
    <x v="2376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7.5673880948414061"/>
    <m/>
    <m/>
    <x v="1939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</r>
  <r>
    <x v="2377"/>
    <n v="15.77"/>
    <n v="17.14"/>
    <n v="1665.36"/>
    <n v="1485.49"/>
    <n v="375.7"/>
    <n v="16261.7"/>
    <n v="46747.29"/>
    <n v="41701.89"/>
    <n v="8.3336527945121475E-7"/>
    <x v="2377"/>
    <n v="1027.48"/>
    <n v="2.9977322890328089"/>
    <x v="2377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7.7383415610539856"/>
    <m/>
    <m/>
    <x v="1940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x v="2378"/>
    <n v="1033.5"/>
    <n v="2.9977604926021453"/>
    <x v="2378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7.6987851406070291"/>
    <m/>
    <m/>
    <x v="1941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</r>
  <r>
    <x v="2379"/>
    <n v="15.63"/>
    <n v="16.829999999999998"/>
    <n v="1606.73"/>
    <n v="1433.19"/>
    <n v="386.53"/>
    <n v="15787.49"/>
    <n v="45682.87"/>
    <n v="40752.21"/>
    <n v="5.6333572096001205E-7"/>
    <x v="2379"/>
    <n v="991.21"/>
    <n v="2.9977333620526276"/>
    <x v="2379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7.9596636509426455"/>
    <m/>
    <m/>
    <x v="1942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</r>
  <r>
    <x v="2380"/>
    <n v="14.53"/>
    <n v="16.11"/>
    <n v="1556.71"/>
    <n v="1388.57"/>
    <n v="399.68"/>
    <n v="15250.08"/>
    <n v="44865.8"/>
    <n v="40023.31"/>
    <n v="5.6333572096001205E-7"/>
    <x v="2380"/>
    <n v="960.33"/>
    <n v="2.9977278530708129"/>
    <x v="2380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8.2300055602257824"/>
    <m/>
    <m/>
    <x v="1943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</r>
  <r>
    <x v="2381"/>
    <n v="13.82"/>
    <n v="15.61"/>
    <n v="1498.46"/>
    <n v="1336.61"/>
    <n v="412.67"/>
    <n v="14754.74"/>
    <n v="44079.78"/>
    <n v="39322.11"/>
    <n v="5.6333572096001205E-7"/>
    <x v="2381"/>
    <n v="924.37"/>
    <n v="2.997741690502667"/>
    <x v="2381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8.4970233616935715"/>
    <m/>
    <m/>
    <x v="1944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</r>
  <r>
    <x v="2382"/>
    <n v="14.29"/>
    <n v="15.85"/>
    <n v="1507.37"/>
    <n v="1344.55"/>
    <n v="406.5"/>
    <n v="14975.27"/>
    <n v="44208.81"/>
    <n v="39437.19"/>
    <n v="5.6333572096001205E-7"/>
    <x v="2382"/>
    <n v="929.84"/>
    <n v="2.9977577156785951"/>
    <x v="2382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8.369522218874339"/>
    <m/>
    <m/>
    <x v="194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</r>
  <r>
    <x v="2383"/>
    <n v="14.16"/>
    <n v="15.7"/>
    <n v="1507.37"/>
    <n v="1344.55"/>
    <n v="411.18"/>
    <n v="14802.85"/>
    <n v="44202.5"/>
    <n v="39431.54"/>
    <n v="5.6333572096001205E-7"/>
    <x v="2383"/>
    <n v="929.82"/>
    <n v="2.9977462239375776"/>
    <x v="2383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8.465415934026149"/>
    <m/>
    <m/>
    <x v="1946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</r>
  <r>
    <x v="2384"/>
    <n v="14.38"/>
    <n v="15.6"/>
    <n v="1484.88"/>
    <n v="1324.49"/>
    <n v="415.15"/>
    <n v="14659.71"/>
    <n v="43682.07"/>
    <n v="38967.22"/>
    <n v="2.8166421106590178E-7"/>
    <x v="2384"/>
    <n v="915.88"/>
    <n v="2.9977464886772807"/>
    <x v="2384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8.5457457663612733"/>
    <m/>
    <m/>
    <x v="1947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</r>
  <r>
    <x v="2385"/>
    <n v="14.53"/>
    <n v="15.66"/>
    <n v="1475.56"/>
    <n v="1316.17"/>
    <n v="420.84"/>
    <n v="14459.04"/>
    <n v="43364.46"/>
    <n v="38683.879999999997"/>
    <n v="2.8166421106590178E-7"/>
    <x v="2385"/>
    <n v="910.1"/>
    <n v="2.9977868746371179"/>
    <x v="2385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8.6623981350340991"/>
    <m/>
    <m/>
    <x v="1948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</r>
  <r>
    <x v="2386"/>
    <n v="13.59"/>
    <n v="15.18"/>
    <n v="1403.93"/>
    <n v="1252.28"/>
    <n v="435.05"/>
    <n v="13970.81"/>
    <n v="42407.02"/>
    <n v="37829.769999999997"/>
    <n v="2.8166421106590178E-7"/>
    <x v="2386"/>
    <n v="865.9"/>
    <n v="2.9977810351769776"/>
    <x v="2386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8.9544002740105615"/>
    <m/>
    <m/>
    <x v="1949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</r>
  <r>
    <x v="2387"/>
    <n v="13.16"/>
    <n v="15.02"/>
    <n v="1408.45"/>
    <n v="1256.31"/>
    <n v="438.53"/>
    <n v="13858.98"/>
    <n v="42524.56"/>
    <n v="37934.61"/>
    <n v="2.8166421106590178E-7"/>
    <x v="2387"/>
    <n v="868.67"/>
    <n v="2.9977654455515417"/>
    <x v="2387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9.0255326663824338"/>
    <m/>
    <m/>
    <x v="1950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</r>
  <r>
    <x v="2388"/>
    <n v="13.12"/>
    <n v="15.32"/>
    <n v="1432.14"/>
    <n v="1277.44"/>
    <n v="431.48"/>
    <n v="14081.75"/>
    <n v="43686.36"/>
    <n v="38971"/>
    <n v="2.8166421106590178E-7"/>
    <x v="2388"/>
    <n v="883.25"/>
    <n v="2.9978080475098086"/>
    <x v="2388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8.8799476582468095"/>
    <m/>
    <m/>
    <x v="1951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</r>
  <r>
    <x v="2389"/>
    <n v="14.31"/>
    <n v="15.92"/>
    <n v="1463.76"/>
    <n v="1305.6500000000001"/>
    <n v="425.15"/>
    <n v="14288.33"/>
    <n v="44043.99"/>
    <n v="39290"/>
    <n v="5.6333572096001205E-7"/>
    <x v="2389"/>
    <n v="902.69"/>
    <n v="2.997786374845516"/>
    <x v="2389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8.7482367248677164"/>
    <m/>
    <m/>
    <x v="1952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</r>
  <r>
    <x v="2390"/>
    <n v="14.08"/>
    <n v="15.64"/>
    <n v="1438.36"/>
    <n v="1282.99"/>
    <n v="427.08"/>
    <n v="14223.57"/>
    <n v="43774.2"/>
    <n v="39049.300000000003"/>
    <n v="5.6333572096001205E-7"/>
    <x v="2390"/>
    <n v="887.01"/>
    <n v="2.9977610381599922"/>
    <x v="2390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8.7874684636868867"/>
    <m/>
    <m/>
    <x v="1953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</r>
  <r>
    <x v="2391"/>
    <n v="14.01"/>
    <n v="15.56"/>
    <n v="1437.19"/>
    <n v="1281.95"/>
    <n v="429.22"/>
    <n v="14152.13"/>
    <n v="43843.57"/>
    <n v="39111.160000000003"/>
    <n v="5.6333572096001205E-7"/>
    <x v="2391"/>
    <n v="886.26"/>
    <n v="2.9977920355225764"/>
    <x v="2391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8.8310165363761399"/>
    <m/>
    <m/>
    <x v="1954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x v="2392"/>
    <n v="871.85"/>
    <n v="2.9977730388973343"/>
    <x v="239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8.9554134361580697"/>
    <m/>
    <m/>
    <x v="195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</r>
  <r>
    <x v="2393"/>
    <n v="15.46"/>
    <n v="16.04"/>
    <n v="1469.19"/>
    <n v="1310.49"/>
    <n v="417.88"/>
    <n v="14510.19"/>
    <n v="43734.14"/>
    <n v="39013.49"/>
    <n v="5.6333572096001205E-7"/>
    <x v="2393"/>
    <n v="905.96"/>
    <n v="2.9977434580890483"/>
    <x v="2393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8.5967587351326404"/>
    <m/>
    <m/>
    <x v="1956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</r>
  <r>
    <x v="2394"/>
    <n v="16.600000000000001"/>
    <n v="16.8"/>
    <n v="1528.55"/>
    <n v="1363.44"/>
    <n v="401.84"/>
    <n v="15066.94"/>
    <n v="44468.25"/>
    <n v="39668.29"/>
    <n v="2.8166421106590178E-7"/>
    <x v="2394"/>
    <n v="942.49"/>
    <n v="2.9977636039789033"/>
    <x v="239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8.2654199643156172"/>
    <m/>
    <m/>
    <x v="1957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</r>
  <r>
    <x v="2395"/>
    <n v="15.54"/>
    <n v="16.13"/>
    <n v="1463.3"/>
    <n v="1305.24"/>
    <n v="413.94"/>
    <n v="14613.2"/>
    <n v="43750.87"/>
    <n v="39028.339999999997"/>
    <n v="2.8166421106590178E-7"/>
    <x v="2395"/>
    <n v="902.24"/>
    <n v="2.9977434183701654"/>
    <x v="2395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8.5138375142271165"/>
    <m/>
    <m/>
    <x v="195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x v="2396"/>
    <n v="946.32"/>
    <n v="2.9977989683634605"/>
    <x v="239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8.2725351943971592"/>
    <m/>
    <m/>
    <x v="1959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</r>
  <r>
    <x v="2397"/>
    <n v="17.670000000000002"/>
    <n v="17.7"/>
    <n v="1600.06"/>
    <n v="1427.23"/>
    <n v="389.85"/>
    <n v="15489.35"/>
    <n v="44905.49"/>
    <n v="40058.31"/>
    <n v="2.8166421106590178E-7"/>
    <x v="2397"/>
    <n v="986.51"/>
    <n v="2.9977646045022017"/>
    <x v="2397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8.0174803733816287"/>
    <m/>
    <m/>
    <x v="1960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</r>
  <r>
    <x v="2398"/>
    <n v="16.739999999999998"/>
    <n v="17.21"/>
    <n v="1558.61"/>
    <n v="1390.26"/>
    <n v="391.72"/>
    <n v="15414.94"/>
    <n v="44520.62"/>
    <n v="39714.97"/>
    <n v="2.8166421106590178E-7"/>
    <x v="2398"/>
    <n v="960.93"/>
    <n v="2.9977677337611048"/>
    <x v="239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8.0554965340097215"/>
    <m/>
    <m/>
    <x v="1961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</r>
  <r>
    <x v="2399"/>
    <n v="19.41"/>
    <n v="19.07"/>
    <n v="1694.17"/>
    <n v="1511.18"/>
    <n v="363.35"/>
    <n v="16531.36"/>
    <n v="45740.67"/>
    <n v="40803.29"/>
    <n v="9.8574524609595926E-7"/>
    <x v="2399"/>
    <n v="1044.43"/>
    <n v="2.9977693323708197"/>
    <x v="2399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7.470855578268945"/>
    <m/>
    <m/>
    <x v="1962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</r>
  <r>
    <x v="2400"/>
    <n v="20.34"/>
    <n v="19.84"/>
    <n v="1767.39"/>
    <n v="1576.49"/>
    <n v="348.54"/>
    <n v="17205.349999999999"/>
    <n v="47359.47"/>
    <n v="42247.31"/>
    <n v="9.8574524609595926E-7"/>
    <x v="2400"/>
    <n v="1089.54"/>
    <n v="2.9977783115761412"/>
    <x v="2400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7.1659538302903032"/>
    <m/>
    <m/>
    <x v="1963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</r>
  <r>
    <x v="2401"/>
    <n v="19.600000000000001"/>
    <n v="19.29"/>
    <n v="1727.07"/>
    <n v="1540.52"/>
    <n v="357.23"/>
    <n v="16776.29"/>
    <n v="47075.58"/>
    <n v="41994.02"/>
    <n v="9.8574524609595926E-7"/>
    <x v="2401"/>
    <n v="1064.6600000000001"/>
    <n v="2.9977709340674248"/>
    <x v="2401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7.3442170730687542"/>
    <m/>
    <m/>
    <x v="1964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</r>
  <r>
    <x v="2402"/>
    <n v="16.48"/>
    <n v="17.21"/>
    <n v="1545.42"/>
    <n v="1378.49"/>
    <n v="392.12"/>
    <n v="15137.54"/>
    <n v="44759.02"/>
    <n v="39927.480000000003"/>
    <n v="9.8574524609595926E-7"/>
    <x v="2402"/>
    <n v="952.66"/>
    <n v="2.9977617775793552"/>
    <x v="2402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8.0610715803333317"/>
    <m/>
    <m/>
    <x v="1965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</r>
  <r>
    <x v="2403"/>
    <n v="15.72"/>
    <n v="16.57"/>
    <n v="1500.53"/>
    <n v="1338.45"/>
    <n v="397.93"/>
    <n v="14913.46"/>
    <n v="43547.35"/>
    <n v="38846.57"/>
    <n v="9.8574524609595926E-7"/>
    <x v="2403"/>
    <n v="924.96"/>
    <n v="2.9977851872241263"/>
    <x v="2403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8.1800633664831857"/>
    <m/>
    <m/>
    <x v="1966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x v="2404"/>
    <n v="938.77"/>
    <n v="2.9977986128498944"/>
    <x v="2404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8.1086324982105609"/>
    <m/>
    <m/>
    <x v="1967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</r>
  <r>
    <x v="2405"/>
    <n v="18.66"/>
    <n v="18.41"/>
    <n v="1590.21"/>
    <n v="1418.43"/>
    <n v="372.68"/>
    <n v="15873.85"/>
    <n v="44197.02"/>
    <n v="39425.96"/>
    <n v="3.6618698098234148E-6"/>
    <x v="2405"/>
    <n v="980.15"/>
    <n v="2.9977653609400257"/>
    <x v="2405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7.6593317816406499"/>
    <m/>
    <m/>
    <x v="1968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</r>
  <r>
    <x v="2406"/>
    <n v="14.71"/>
    <n v="16.260000000000002"/>
    <n v="1429.36"/>
    <n v="1274.95"/>
    <n v="414.32"/>
    <n v="14100.03"/>
    <n v="43222.82"/>
    <n v="38556.78"/>
    <n v="3.6618698098234148E-6"/>
    <x v="2406"/>
    <n v="880.98"/>
    <n v="2.9977934324464011"/>
    <x v="240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8.5146518676931606"/>
    <m/>
    <m/>
    <x v="196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</r>
  <r>
    <x v="2407"/>
    <n v="13.48"/>
    <n v="15.44"/>
    <n v="1337.86"/>
    <n v="1193.33"/>
    <n v="437.9"/>
    <n v="13297.67"/>
    <n v="41858.49"/>
    <n v="37339.589999999997"/>
    <n v="3.6618698098234148E-6"/>
    <x v="2407"/>
    <n v="824.57"/>
    <n v="2.9977655791800362"/>
    <x v="2407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8.9987491501101484"/>
    <m/>
    <m/>
    <x v="1970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</r>
  <r>
    <x v="2408"/>
    <n v="13.04"/>
    <n v="14.92"/>
    <n v="1318.48"/>
    <n v="1176.04"/>
    <n v="439.32"/>
    <n v="13254.45"/>
    <n v="41475.79"/>
    <n v="36998.07"/>
    <n v="3.6618698098234148E-6"/>
    <x v="2408"/>
    <n v="812.6"/>
    <n v="2.9977931895102254"/>
    <x v="2408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9.0274351582058827"/>
    <m/>
    <m/>
    <x v="1971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x v="2409"/>
    <n v="826.6"/>
    <m/>
    <x v="2409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9.044647480028706"/>
    <m/>
    <m/>
    <x v="1972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</r>
  <r>
    <x v="2410"/>
    <n v="13.33"/>
    <n v="15.02"/>
    <n v="1342.02"/>
    <n v="1197.03"/>
    <n v="438.94"/>
    <n v="13265.86"/>
    <n v="41785.410000000003"/>
    <n v="37273.82"/>
    <n v="9.8574524609595926E-7"/>
    <x v="2410"/>
    <n v="827.03"/>
    <m/>
    <x v="2410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9.0176499272720729"/>
    <m/>
    <m/>
    <x v="1973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</r>
  <r>
    <x v="2411"/>
    <n v="13.42"/>
    <n v="15.11"/>
    <n v="1349.28"/>
    <n v="1203.5"/>
    <n v="433.44"/>
    <n v="13432.15"/>
    <n v="42088.08"/>
    <n v="37543.769999999997"/>
    <n v="9.8574524609595926E-7"/>
    <x v="2411"/>
    <n v="831.49"/>
    <m/>
    <x v="2411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8.9041691667556844"/>
    <m/>
    <m/>
    <x v="1974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</r>
  <r>
    <x v="2412"/>
    <n v="13.2"/>
    <n v="14.9"/>
    <n v="1329.91"/>
    <n v="1186.22"/>
    <n v="443.06"/>
    <n v="13133.95"/>
    <n v="41874.15"/>
    <n v="37352.9"/>
    <n v="9.8574524609595926E-7"/>
    <x v="2412"/>
    <n v="819.53"/>
    <m/>
    <x v="2412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9.1012943479844726"/>
    <m/>
    <m/>
    <x v="1975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</r>
  <r>
    <x v="2413"/>
    <n v="13.09"/>
    <n v="14.87"/>
    <n v="1334.43"/>
    <n v="1190.25"/>
    <n v="442.26"/>
    <n v="13157.79"/>
    <n v="42145.279999999999"/>
    <n v="37594.720000000001"/>
    <n v="9.8574524609595926E-7"/>
    <x v="2413"/>
    <n v="822.29"/>
    <m/>
    <x v="2413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9.0843630271492462"/>
    <m/>
    <m/>
    <x v="1976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</r>
  <r>
    <x v="2414"/>
    <n v="13.31"/>
    <n v="14.87"/>
    <n v="1337.5"/>
    <n v="1192.98"/>
    <n v="440.29"/>
    <n v="13216.35"/>
    <n v="42377.54"/>
    <n v="37801.79"/>
    <n v="1.2674350022834346E-6"/>
    <x v="2414"/>
    <n v="824.12"/>
    <m/>
    <x v="2414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9.0424111142977086"/>
    <m/>
    <m/>
    <x v="197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</r>
  <r>
    <x v="2415"/>
    <n v="13.41"/>
    <n v="15.03"/>
    <n v="1331.75"/>
    <n v="1187.8499999999999"/>
    <n v="443.13"/>
    <n v="13131.05"/>
    <n v="42454.9"/>
    <n v="37870.75"/>
    <n v="1.2674350022834346E-6"/>
    <x v="2415"/>
    <n v="820.56"/>
    <m/>
    <x v="2415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9.100238655039627"/>
    <m/>
    <m/>
    <x v="1978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</r>
  <r>
    <x v="2416"/>
    <n v="13.65"/>
    <n v="15.13"/>
    <n v="1338.92"/>
    <n v="1194.24"/>
    <n v="438.13"/>
    <n v="13279.29"/>
    <n v="42547.63"/>
    <n v="37953.42"/>
    <n v="1.2674350022834346E-6"/>
    <x v="2416"/>
    <n v="824.96"/>
    <m/>
    <x v="2416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8.9970642731956154"/>
    <m/>
    <m/>
    <x v="1979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</r>
  <r>
    <x v="2417"/>
    <n v="13.75"/>
    <n v="15.25"/>
    <n v="1334.46"/>
    <n v="1190.26"/>
    <n v="440.97"/>
    <n v="13193.04"/>
    <n v="42586.26"/>
    <n v="37987.83"/>
    <n v="1.2674350022834346E-6"/>
    <x v="2417"/>
    <n v="822.18"/>
    <m/>
    <x v="2417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9.0548879073077373"/>
    <m/>
    <m/>
    <x v="1980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</r>
  <r>
    <x v="2418"/>
    <n v="13.28"/>
    <n v="15.06"/>
    <n v="1336.42"/>
    <n v="1192.01"/>
    <n v="443.77"/>
    <n v="13109.5"/>
    <n v="42836.06"/>
    <n v="38210.61"/>
    <n v="1.2674350022834346E-6"/>
    <x v="2418"/>
    <n v="823.37"/>
    <m/>
    <x v="2418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9.1118838616756825"/>
    <m/>
    <m/>
    <x v="1981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</r>
  <r>
    <x v="2419"/>
    <n v="12.93"/>
    <n v="14.68"/>
    <n v="1292.02"/>
    <n v="1152.4000000000001"/>
    <n v="454.07"/>
    <n v="12804.98"/>
    <n v="42221.73"/>
    <n v="37662.47"/>
    <n v="1.4082826178540842E-6"/>
    <x v="2419"/>
    <n v="795.96"/>
    <m/>
    <x v="241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9.3218401792543428"/>
    <m/>
    <m/>
    <x v="1982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</r>
  <r>
    <x v="2420"/>
    <n v="13.27"/>
    <n v="14.92"/>
    <n v="1298.93"/>
    <n v="1158.56"/>
    <n v="456.81"/>
    <n v="12727.87"/>
    <n v="42452.55"/>
    <n v="37868.31"/>
    <n v="1.4082826178540842E-6"/>
    <x v="2420"/>
    <n v="800.2"/>
    <m/>
    <x v="2420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9.3775772022830584"/>
    <m/>
    <m/>
    <x v="1983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</r>
  <r>
    <x v="2421"/>
    <n v="12.67"/>
    <n v="14.67"/>
    <n v="1275.1099999999999"/>
    <n v="1137.31"/>
    <n v="462.42"/>
    <n v="12571.4"/>
    <n v="41976.22"/>
    <n v="37443.360000000001"/>
    <n v="1.4082826178540842E-6"/>
    <x v="2421"/>
    <n v="785.5"/>
    <m/>
    <x v="2421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9.4922213613051838"/>
    <m/>
    <m/>
    <x v="1984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</r>
  <r>
    <x v="2422"/>
    <n v="13.91"/>
    <n v="15.36"/>
    <n v="1317.85"/>
    <n v="1175.43"/>
    <n v="445.43"/>
    <n v="13033.27"/>
    <n v="42680.85"/>
    <n v="38071.839999999997"/>
    <n v="1.4082826178540842E-6"/>
    <x v="2422"/>
    <n v="811.81"/>
    <m/>
    <x v="2422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9.1429619894233145"/>
    <m/>
    <m/>
    <x v="1985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</r>
  <r>
    <x v="2423"/>
    <n v="12.9"/>
    <n v="14.63"/>
    <n v="1266.83"/>
    <n v="1129.92"/>
    <n v="464.97"/>
    <n v="12461.58"/>
    <n v="41940.300000000003"/>
    <n v="37411.21"/>
    <n v="1.4082826178540842E-6"/>
    <x v="2423"/>
    <n v="780.36"/>
    <m/>
    <x v="2423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9.5435199550771994"/>
    <m/>
    <m/>
    <x v="1986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</r>
  <r>
    <x v="2424"/>
    <n v="12.53"/>
    <n v="14.73"/>
    <n v="1253.21"/>
    <n v="1117.76"/>
    <n v="467.9"/>
    <n v="12383.09"/>
    <n v="42142.65"/>
    <n v="37591.550000000003"/>
    <n v="1.4082826178540842E-6"/>
    <x v="2424"/>
    <n v="771.91"/>
    <m/>
    <x v="2424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9.6020796754850277"/>
    <m/>
    <m/>
    <x v="1987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x v="2425"/>
    <n v="774.57"/>
    <m/>
    <x v="242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9.6023743551232563"/>
    <m/>
    <m/>
    <x v="198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</r>
  <r>
    <x v="2426"/>
    <n v="12.52"/>
    <n v="14.83"/>
    <n v="1245.43"/>
    <n v="1110.82"/>
    <n v="471.75"/>
    <n v="12281.34"/>
    <n v="42644.24"/>
    <n v="38038.839999999997"/>
    <n v="2.1124366360592006E-6"/>
    <x v="2426"/>
    <n v="767.08"/>
    <m/>
    <x v="2426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9.6800271129403015"/>
    <m/>
    <m/>
    <x v="1989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x v="2427"/>
    <n v="763.13"/>
    <m/>
    <x v="2427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9.761774987234471"/>
    <m/>
    <m/>
    <x v="1990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</r>
  <r>
    <x v="2428"/>
    <n v="12.19"/>
    <n v="14.8"/>
    <n v="1219.0999999999999"/>
    <n v="1087.33"/>
    <n v="480.64"/>
    <n v="12051.95"/>
    <n v="42639.99"/>
    <n v="38034.879999999997"/>
    <n v="2.1124366360592006E-6"/>
    <x v="2428"/>
    <n v="750.83"/>
    <m/>
    <x v="2428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9.8613637957776579"/>
    <m/>
    <m/>
    <x v="199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</r>
  <r>
    <x v="2429"/>
    <n v="13.1"/>
    <n v="14.93"/>
    <n v="1217.57"/>
    <n v="1085.96"/>
    <n v="481.3"/>
    <n v="12035.42"/>
    <n v="42411.87"/>
    <n v="37831.160000000003"/>
    <n v="2.253295201759542E-6"/>
    <x v="2429"/>
    <n v="749.83"/>
    <m/>
    <x v="2429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9.8732819327742956"/>
    <m/>
    <m/>
    <x v="1992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</r>
  <r>
    <x v="2430"/>
    <n v="13.39"/>
    <n v="15.26"/>
    <n v="1234.99"/>
    <n v="1101.5"/>
    <n v="474.87"/>
    <n v="12196.16"/>
    <n v="42568.6"/>
    <n v="37970.870000000003"/>
    <n v="2.253295201759542E-6"/>
    <x v="2430"/>
    <n v="760.54"/>
    <m/>
    <x v="2430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9.7408445583121352"/>
    <m/>
    <m/>
    <x v="1993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</r>
  <r>
    <x v="2431"/>
    <n v="13.4"/>
    <n v="14.99"/>
    <n v="1205.18"/>
    <n v="1074.9100000000001"/>
    <n v="484.34"/>
    <n v="11953.08"/>
    <n v="41999.09"/>
    <n v="37462.79"/>
    <n v="2.253295201759542E-6"/>
    <x v="2431"/>
    <n v="742.16"/>
    <m/>
    <x v="2431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9.9345550137184819"/>
    <m/>
    <m/>
    <x v="1994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</r>
  <r>
    <x v="2432"/>
    <n v="12.66"/>
    <n v="14.52"/>
    <n v="1166.8900000000001"/>
    <n v="1040.76"/>
    <n v="500.92"/>
    <n v="11543.68"/>
    <n v="41015.22"/>
    <n v="36585.1"/>
    <n v="2.253295201759542E-6"/>
    <x v="2432"/>
    <n v="718.57"/>
    <m/>
    <x v="2432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0.274073206986829"/>
    <m/>
    <m/>
    <x v="1995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</r>
  <r>
    <x v="2433"/>
    <n v="12.26"/>
    <n v="14.15"/>
    <n v="1156.72"/>
    <n v="1031.69"/>
    <n v="507.92"/>
    <n v="11382.56"/>
    <n v="40564.9"/>
    <n v="36183.339999999997"/>
    <n v="2.253295201759542E-6"/>
    <x v="2433"/>
    <n v="712.3"/>
    <m/>
    <x v="2433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0.417075227918099"/>
    <m/>
    <m/>
    <x v="1996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</r>
  <r>
    <x v="2434"/>
    <n v="12.79"/>
    <n v="14.43"/>
    <n v="1158.27"/>
    <n v="1033.06"/>
    <n v="505.29"/>
    <n v="11441.43"/>
    <n v="40350.26"/>
    <n v="35991.64"/>
    <n v="2.2285556697809739E-6"/>
    <x v="2434"/>
    <n v="713.19"/>
    <m/>
    <x v="2434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0.361432376726238"/>
    <m/>
    <m/>
    <x v="1997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x v="2435"/>
    <n v="716.68"/>
    <m/>
    <x v="2435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0.346921370765275"/>
    <m/>
    <m/>
    <x v="1998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</r>
  <r>
    <x v="2436"/>
    <n v="12.98"/>
    <n v="14.6"/>
    <n v="1172.23"/>
    <n v="1045.5"/>
    <n v="503.53"/>
    <n v="11481.35"/>
    <n v="40312.629999999997"/>
    <n v="35957.919999999998"/>
    <n v="2.2285556697809739E-6"/>
    <x v="2436"/>
    <n v="721.75"/>
    <m/>
    <x v="2436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0.324210457925698"/>
    <m/>
    <m/>
    <x v="199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</r>
  <r>
    <x v="2437"/>
    <n v="13.7"/>
    <n v="15.03"/>
    <n v="1179.17"/>
    <n v="1051.68"/>
    <n v="499.23"/>
    <n v="11579.4"/>
    <n v="40326.67"/>
    <n v="35970.28"/>
    <n v="2.2285556697809739E-6"/>
    <x v="2437"/>
    <n v="725.98"/>
    <m/>
    <x v="243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0.234922970660852"/>
    <m/>
    <m/>
    <x v="2000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</r>
  <r>
    <x v="2438"/>
    <n v="14.23"/>
    <n v="15.19"/>
    <n v="1198.8"/>
    <n v="1069.18"/>
    <n v="490.96"/>
    <n v="11771.23"/>
    <n v="40176.67"/>
    <n v="35836.239999999998"/>
    <n v="2.2285556697809739E-6"/>
    <x v="2438"/>
    <n v="738.02"/>
    <m/>
    <x v="2438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0.063721751029483"/>
    <m/>
    <m/>
    <x v="2001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</r>
  <r>
    <x v="2439"/>
    <n v="14.55"/>
    <n v="15.49"/>
    <n v="1225.67"/>
    <n v="1093.1400000000001"/>
    <n v="481.17"/>
    <n v="12005.92"/>
    <n v="40295.22"/>
    <n v="35941.9"/>
    <n v="2.1124366360592006E-6"/>
    <x v="2439"/>
    <n v="754.54"/>
    <m/>
    <x v="2439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9.8625054181477498"/>
    <m/>
    <m/>
    <x v="2002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x v="2440"/>
    <n v="741.6"/>
    <m/>
    <x v="2440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9.9884241047004743"/>
    <m/>
    <m/>
    <x v="20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</r>
  <r>
    <x v="2441"/>
    <n v="15.08"/>
    <n v="15.78"/>
    <n v="1220.46"/>
    <n v="1088.49"/>
    <n v="482.26"/>
    <n v="11975.47"/>
    <n v="40033.26"/>
    <n v="35708.089999999997"/>
    <n v="2.1124366360592006E-6"/>
    <x v="2441"/>
    <n v="751.3"/>
    <m/>
    <x v="2441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9.8837638252010258"/>
    <m/>
    <m/>
    <x v="2004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x v="2442"/>
    <n v="724.31"/>
    <m/>
    <x v="2442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0.263377710306225"/>
    <m/>
    <m/>
    <x v="2005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</r>
  <r>
    <x v="2443"/>
    <n v="13.49"/>
    <n v="14.93"/>
    <n v="1160.55"/>
    <n v="1035.05"/>
    <n v="504.14"/>
    <n v="11438.23"/>
    <n v="38791.81"/>
    <n v="34600.47"/>
    <n v="1.9715798957875563E-6"/>
    <x v="2443"/>
    <n v="714.35"/>
    <m/>
    <x v="2443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0.329922995680077"/>
    <m/>
    <m/>
    <x v="2006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x v="2444"/>
    <n v="720.83"/>
    <m/>
    <x v="244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0.306204329627382"/>
    <m/>
    <m/>
    <x v="2007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x v="2445"/>
    <n v="753.05"/>
    <m/>
    <x v="244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9.8004069612515021"/>
    <m/>
    <m/>
    <x v="2008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</r>
  <r>
    <x v="2446"/>
    <n v="15.54"/>
    <n v="16.12"/>
    <n v="1235.04"/>
    <n v="1101.48"/>
    <n v="477.1"/>
    <n v="12057.42"/>
    <n v="40033.19"/>
    <n v="35707.51"/>
    <n v="1.9715798957875563E-6"/>
    <x v="2446"/>
    <n v="760.15"/>
    <m/>
    <x v="244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9.7742614286813794"/>
    <m/>
    <m/>
    <x v="2009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x v="2447"/>
    <n v="760.9"/>
    <m/>
    <x v="2447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9.7622538626109883"/>
    <m/>
    <m/>
    <x v="2010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x v="2448"/>
    <n v="773.9"/>
    <m/>
    <x v="2448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9.7043227909534817"/>
    <m/>
    <m/>
    <x v="2011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x v="2449"/>
    <n v="765.48"/>
    <m/>
    <x v="2449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9.7857158750929276"/>
    <m/>
    <m/>
    <x v="2012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x v="2450"/>
    <n v="713.78"/>
    <m/>
    <x v="2450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0.423953513450652"/>
    <m/>
    <m/>
    <x v="2013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</r>
  <r>
    <x v="2451"/>
    <n v="14.15"/>
    <n v="15.28"/>
    <n v="1156.25"/>
    <n v="1031.2"/>
    <n v="505.37"/>
    <n v="11332.67"/>
    <n v="38907.43"/>
    <n v="34702.93"/>
    <n v="1.8308364160279922E-6"/>
    <x v="2451"/>
    <n v="711.53"/>
    <m/>
    <x v="2451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0.349453283257578"/>
    <m/>
    <m/>
    <x v="2014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x v="2452"/>
    <n v="710.85"/>
    <m/>
    <x v="2452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0.352162644386866"/>
    <m/>
    <m/>
    <x v="2015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x v="2453"/>
    <n v="684.66"/>
    <m/>
    <x v="2453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0.676209898987279"/>
    <m/>
    <m/>
    <x v="2016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x v="2454"/>
    <n v="661.25"/>
    <m/>
    <x v="2454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1.123172385727198"/>
    <m/>
    <m/>
    <x v="2017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x v="2455"/>
    <n v="660.13"/>
    <m/>
    <x v="2455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1.080397090350987"/>
    <m/>
    <m/>
    <x v="201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</r>
  <r>
    <x v="2456"/>
    <n v="12.46"/>
    <n v="13.98"/>
    <n v="1093.19"/>
    <n v="974.95"/>
    <n v="532.99"/>
    <n v="10713.28"/>
    <n v="37263.26"/>
    <n v="33235.93"/>
    <n v="1.9715798957875563E-6"/>
    <x v="2456"/>
    <n v="672.59"/>
    <m/>
    <x v="2456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0.910298451693388"/>
    <m/>
    <m/>
    <x v="2019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x v="2457"/>
    <n v="682.15"/>
    <m/>
    <x v="2457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0.699540861479399"/>
    <m/>
    <m/>
    <x v="2020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x v="2458"/>
    <n v="681.92"/>
    <m/>
    <x v="2458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0.740499552190979"/>
    <m/>
    <m/>
    <x v="2021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x v="2459"/>
    <n v="694.81"/>
    <m/>
    <x v="2459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0.51975178275355"/>
    <m/>
    <m/>
    <x v="2022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x v="2460"/>
    <n v="687.65"/>
    <m/>
    <x v="2460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0.635195674446843"/>
    <m/>
    <m/>
    <x v="2023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x v="2461"/>
    <n v="680.48"/>
    <m/>
    <x v="2461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0.754563457927908"/>
    <m/>
    <m/>
    <x v="202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x v="2462"/>
    <n v="667.32"/>
    <m/>
    <x v="2462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0.972666471538929"/>
    <m/>
    <m/>
    <x v="2025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x v="2463"/>
    <n v="668.28"/>
    <m/>
    <x v="246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0.946494565179004"/>
    <m/>
    <m/>
    <x v="2026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</r>
  <r>
    <x v="2464"/>
    <n v="12.89"/>
    <n v="14.29"/>
    <n v="1089.9747"/>
    <n v="972.0598"/>
    <n v="534.01"/>
    <n v="10676.91"/>
    <n v="36539.99"/>
    <n v="32590.06"/>
    <n v="1.5279095799680675E-6"/>
    <x v="2464"/>
    <n v="670.4"/>
    <m/>
    <x v="2464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0.923393805615937"/>
    <m/>
    <m/>
    <x v="2027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x v="2465"/>
    <n v="656.39"/>
    <m/>
    <x v="2465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1.193200973838346"/>
    <m/>
    <m/>
    <x v="2028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x v="2466"/>
    <n v="671.89"/>
    <m/>
    <x v="2466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0.73898657847424"/>
    <m/>
    <m/>
    <x v="2029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x v="2467"/>
    <n v="648.19000000000005"/>
    <m/>
    <x v="2467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1.204858237962426"/>
    <m/>
    <m/>
    <x v="2030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x v="2468"/>
    <n v="650.5"/>
    <m/>
    <x v="2468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1.148828332880401"/>
    <m/>
    <m/>
    <x v="2031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x v="2469"/>
    <n v="658.4"/>
    <m/>
    <x v="246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1.064995844711627"/>
    <m/>
    <m/>
    <x v="2032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</r>
  <r>
    <x v="2470"/>
    <n v="12.44"/>
    <n v="14.63"/>
    <n v="1067.2291"/>
    <n v="951.7654"/>
    <n v="542.6"/>
    <n v="10463.76"/>
    <n v="37075.89"/>
    <n v="33067.69"/>
    <n v="9.7224128259298936E-7"/>
    <x v="2470"/>
    <n v="656.29"/>
    <m/>
    <x v="2470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1.094241354068789"/>
    <m/>
    <m/>
    <x v="203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x v="2471"/>
    <n v="649.19000000000005"/>
    <m/>
    <x v="2471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1.240831860604391"/>
    <m/>
    <m/>
    <x v="2034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x v="2472"/>
    <n v="637.66999999999996"/>
    <m/>
    <x v="2472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1.408035257098646"/>
    <m/>
    <m/>
    <x v="2035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x v="2473"/>
    <n v="653.22"/>
    <m/>
    <x v="247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1.094477979490421"/>
    <m/>
    <m/>
    <x v="2036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x v="2474"/>
    <n v="741.09"/>
    <m/>
    <x v="2474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0.032288952207983"/>
    <m/>
    <m/>
    <x v="2037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x v="2475"/>
    <n v="737.55"/>
    <m/>
    <x v="2475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0.082954125812106"/>
    <m/>
    <m/>
    <x v="2038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x v="2476"/>
    <n v="698.31"/>
    <m/>
    <x v="2476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0.381352884486219"/>
    <m/>
    <m/>
    <x v="2039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x v="2477"/>
    <n v="749.48"/>
    <m/>
    <x v="247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9.7075165166113315"/>
    <m/>
    <m/>
    <x v="2040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x v="2478"/>
    <n v="759.44"/>
    <m/>
    <x v="2478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9.8549114506813176"/>
    <m/>
    <m/>
    <x v="2041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x v="2479"/>
    <n v="799.43"/>
    <m/>
    <x v="2479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8.9621598960965603"/>
    <m/>
    <m/>
    <x v="2042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x v="2480"/>
    <n v="865.75"/>
    <m/>
    <x v="2480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8.3456174934864844"/>
    <m/>
    <m/>
    <x v="2043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x v="2481"/>
    <n v="847.07"/>
    <m/>
    <x v="2481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8.5377801006870744"/>
    <m/>
    <m/>
    <x v="2044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x v="2482"/>
    <n v="867.54"/>
    <m/>
    <x v="2482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8.2254199414301183"/>
    <m/>
    <m/>
    <x v="2045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x v="2483"/>
    <n v="779.55"/>
    <m/>
    <x v="2483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8.9949559239167254"/>
    <m/>
    <m/>
    <x v="2046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x v="2484"/>
    <n v="722.33"/>
    <m/>
    <x v="2484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9.6341092491020142"/>
    <m/>
    <m/>
    <x v="2047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x v="2485"/>
    <n v="722.88"/>
    <m/>
    <x v="2485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9.5951578262520627"/>
    <m/>
    <m/>
    <x v="2048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x v="2486"/>
    <n v="697.1"/>
    <m/>
    <x v="2486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9.9948337846686801"/>
    <m/>
    <m/>
    <x v="2049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x v="2487"/>
    <n v="681.44"/>
    <m/>
    <x v="2487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0.142515984136272"/>
    <m/>
    <m/>
    <x v="2050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x v="2488"/>
    <n v="679.86"/>
    <m/>
    <x v="2488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0.240570560599334"/>
    <m/>
    <m/>
    <x v="2051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x v="2489"/>
    <n v="667.74"/>
    <m/>
    <x v="2489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0.429053248819846"/>
    <m/>
    <m/>
    <x v="2052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x v="2490"/>
    <n v="657.02"/>
    <m/>
    <x v="2490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0.537189096306864"/>
    <m/>
    <m/>
    <x v="2053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x v="2491"/>
    <n v="700.2"/>
    <m/>
    <x v="2491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9.8128906231209516"/>
    <m/>
    <m/>
    <x v="2054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x v="2492"/>
    <n v="679.87"/>
    <m/>
    <x v="249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0.207051153602958"/>
    <m/>
    <m/>
    <x v="2055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x v="2493"/>
    <n v="688.21"/>
    <m/>
    <x v="2493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0.095680388708047"/>
    <m/>
    <m/>
    <x v="2056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x v="2494"/>
    <n v="682.08"/>
    <m/>
    <x v="2494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0.232767539475068"/>
    <m/>
    <m/>
    <x v="2057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x v="2495"/>
    <n v="677.54"/>
    <m/>
    <x v="2495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0.118971315245561"/>
    <m/>
    <m/>
    <x v="2058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x v="2496"/>
    <n v="694.99"/>
    <m/>
    <x v="2496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9.9962107922328034"/>
    <m/>
    <m/>
    <x v="20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x v="2497"/>
    <n v="687.38"/>
    <m/>
    <x v="2497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0.0391162503741"/>
    <m/>
    <m/>
    <x v="2060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x v="2498"/>
    <n v="694.12"/>
    <m/>
    <x v="249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9.8796544967026652"/>
    <m/>
    <m/>
    <x v="2061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x v="2499"/>
    <n v="747.19"/>
    <m/>
    <x v="2499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9.2704310004170996"/>
    <m/>
    <m/>
    <x v="2062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</r>
  <r>
    <x v="2500"/>
    <n v="14.1"/>
    <n v="15.69"/>
    <n v="1122.2329"/>
    <n v="1000.7506"/>
    <n v="486.83"/>
    <n v="10950.55"/>
    <n v="36696.99"/>
    <n v="32727.56"/>
    <n v="1.3889898424768177E-6"/>
    <x v="2500"/>
    <n v="689.34"/>
    <m/>
    <x v="2500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9.9288846023749695"/>
    <m/>
    <m/>
    <x v="2063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x v="2501"/>
    <n v="690.38"/>
    <m/>
    <x v="2501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9.9207948274591704"/>
    <m/>
    <m/>
    <x v="2064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x v="2502"/>
    <n v="687.18"/>
    <m/>
    <x v="2502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0.004473229309864"/>
    <m/>
    <m/>
    <x v="206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x v="2503"/>
    <n v="703.05"/>
    <m/>
    <x v="2503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9.7504571977543257"/>
    <m/>
    <m/>
    <x v="2066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x v="2504"/>
    <n v="701.71"/>
    <m/>
    <x v="2504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9.8285726005701015"/>
    <m/>
    <m/>
    <x v="2067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x v="2505"/>
    <n v="711.2"/>
    <m/>
    <x v="2505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9.6997988666898305"/>
    <m/>
    <m/>
    <x v="2068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x v="2506"/>
    <n v="703.57"/>
    <m/>
    <x v="2506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9.6923361192198083"/>
    <m/>
    <m/>
    <x v="206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x v="2507"/>
    <n v="736.97"/>
    <m/>
    <x v="250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9.3061223989352619"/>
    <m/>
    <m/>
    <x v="2070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x v="2508"/>
    <n v="761.95"/>
    <m/>
    <x v="2508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8.9813062129902477"/>
    <m/>
    <m/>
    <x v="2071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x v="2509"/>
    <n v="718.24"/>
    <m/>
    <x v="2509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9.4284036113043204"/>
    <m/>
    <m/>
    <x v="2072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x v="2510"/>
    <n v="693.77"/>
    <m/>
    <x v="2510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9.8042932651219239"/>
    <m/>
    <m/>
    <x v="2073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x v="2511"/>
    <n v="711.19"/>
    <m/>
    <x v="2511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9.6574404510793244"/>
    <m/>
    <m/>
    <x v="2074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x v="2512"/>
    <n v="699.89"/>
    <m/>
    <x v="2512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9.6583376732328006"/>
    <m/>
    <m/>
    <x v="2075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x v="2513"/>
    <n v="710.93"/>
    <m/>
    <x v="2513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9.6111474480506871"/>
    <m/>
    <m/>
    <x v="2076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x v="2514"/>
    <n v="709.1"/>
    <m/>
    <x v="2514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9.61893903150205"/>
    <m/>
    <m/>
    <x v="2077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x v="2515"/>
    <n v="698.57"/>
    <m/>
    <x v="2515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9.719047262577039"/>
    <m/>
    <m/>
    <x v="2078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x v="2516"/>
    <n v="714.6"/>
    <m/>
    <x v="2516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9.5911997044958071"/>
    <m/>
    <m/>
    <x v="2079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x v="2517"/>
    <n v="702.13"/>
    <m/>
    <x v="251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9.6519857072198523"/>
    <m/>
    <m/>
    <x v="2080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x v="2518"/>
    <n v="695.53"/>
    <m/>
    <x v="2518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9.7488166786127728"/>
    <m/>
    <m/>
    <x v="2081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x v="2519"/>
    <n v="676.71"/>
    <m/>
    <x v="2519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0.075495133915208"/>
    <m/>
    <m/>
    <x v="2082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x v="2520"/>
    <n v="653.49"/>
    <m/>
    <x v="2520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0.410944184598121"/>
    <m/>
    <m/>
    <x v="2083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x v="2521"/>
    <n v="657.83"/>
    <m/>
    <x v="2521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0.344398932936882"/>
    <m/>
    <m/>
    <x v="2084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x v="2522"/>
    <n v="651.29999999999995"/>
    <m/>
    <x v="2522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0.345868263899874"/>
    <m/>
    <m/>
    <x v="2085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x v="2523"/>
    <n v="667.26"/>
    <m/>
    <x v="252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0.132332025136053"/>
    <m/>
    <m/>
    <x v="2086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x v="2524"/>
    <n v="683.78"/>
    <m/>
    <x v="2524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9.8975787515447102"/>
    <m/>
    <m/>
    <x v="2087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x v="2525"/>
    <n v="671.74"/>
    <m/>
    <x v="2525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0.063344085140423"/>
    <m/>
    <m/>
    <x v="2088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x v="2526"/>
    <n v="655.23"/>
    <m/>
    <x v="2526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0.346741852295613"/>
    <m/>
    <m/>
    <x v="2089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x v="2527"/>
    <n v="694.04"/>
    <m/>
    <x v="2527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9.7913340042090606"/>
    <m/>
    <m/>
    <x v="2090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x v="2528"/>
    <n v="714.84"/>
    <m/>
    <x v="2528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9.4091871884513054"/>
    <m/>
    <m/>
    <x v="2091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x v="2529"/>
    <n v="712.14"/>
    <m/>
    <x v="2529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9.4269723014146987"/>
    <m/>
    <m/>
    <x v="2092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x v="2530"/>
    <n v="702.74"/>
    <m/>
    <x v="2530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9.5929031237991111"/>
    <m/>
    <m/>
    <x v="2093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x v="2531"/>
    <n v="679.23"/>
    <m/>
    <x v="253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9.9370552270851693"/>
    <m/>
    <m/>
    <x v="2094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x v="2532"/>
    <n v="666.5"/>
    <m/>
    <x v="2532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0.078728286928348"/>
    <m/>
    <m/>
    <x v="2095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x v="2533"/>
    <n v="658.45"/>
    <m/>
    <x v="2533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0.258981792216469"/>
    <m/>
    <m/>
    <x v="2096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x v="2534"/>
    <n v="651.79"/>
    <m/>
    <x v="2534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0.303575090333469"/>
    <m/>
    <m/>
    <x v="2097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x v="2535"/>
    <n v="656.73"/>
    <m/>
    <x v="253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0.240162472186856"/>
    <m/>
    <m/>
    <x v="2098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x v="2536"/>
    <n v="662.28"/>
    <m/>
    <x v="2536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0.116962885964211"/>
    <m/>
    <m/>
    <x v="2099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x v="2537"/>
    <n v="667.03"/>
    <m/>
    <x v="2537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0.041975323353032"/>
    <m/>
    <m/>
    <x v="2100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x v="2538"/>
    <n v="651.29999999999995"/>
    <m/>
    <x v="2538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0.249557415258884"/>
    <m/>
    <m/>
    <x v="2101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x v="2539"/>
    <n v="642.85"/>
    <m/>
    <x v="2539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0.449677424224705"/>
    <m/>
    <m/>
    <x v="2102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x v="2540"/>
    <n v="643.62"/>
    <m/>
    <x v="2540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0.394210137316309"/>
    <m/>
    <m/>
    <x v="2103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x v="2541"/>
    <n v="641.16"/>
    <m/>
    <x v="2541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0.438773762107846"/>
    <m/>
    <m/>
    <x v="2104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x v="2542"/>
    <n v="643.05999999999995"/>
    <m/>
    <x v="254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0.474590940508342"/>
    <m/>
    <m/>
    <x v="2105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x v="2543"/>
    <n v="631.51"/>
    <m/>
    <x v="2543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0.561896194531025"/>
    <m/>
    <m/>
    <x v="2106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x v="2544"/>
    <n v="638.88"/>
    <m/>
    <x v="2544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0.524123282033869"/>
    <m/>
    <m/>
    <x v="2107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x v="2545"/>
    <n v="624.32000000000005"/>
    <m/>
    <x v="2545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0.71519792057436"/>
    <m/>
    <m/>
    <x v="2108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x v="2546"/>
    <n v="625.07000000000005"/>
    <m/>
    <x v="2546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0.689614160173639"/>
    <m/>
    <m/>
    <x v="2109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x v="2547"/>
    <n v="612.66"/>
    <m/>
    <x v="2547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0.903418636853338"/>
    <m/>
    <m/>
    <x v="2110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x v="2548"/>
    <n v="594.32000000000005"/>
    <m/>
    <x v="2548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1.259832847021841"/>
    <m/>
    <m/>
    <x v="211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x v="2549"/>
    <n v="595.85"/>
    <m/>
    <x v="2549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1.200703217482749"/>
    <m/>
    <m/>
    <x v="211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x v="2550"/>
    <n v="590.47"/>
    <m/>
    <x v="2550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1.261443135735654"/>
    <m/>
    <m/>
    <x v="2113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x v="2551"/>
    <n v="598.59"/>
    <m/>
    <x v="2551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1.13812548321561"/>
    <m/>
    <m/>
    <x v="2114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x v="2552"/>
    <n v="587.41999999999996"/>
    <m/>
    <x v="255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1.386762477802234"/>
    <m/>
    <m/>
    <x v="2115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x v="2553"/>
    <n v="575.42999999999995"/>
    <m/>
    <x v="2553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1.53904531246825"/>
    <m/>
    <m/>
    <x v="211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x v="2554"/>
    <n v="577.41999999999996"/>
    <m/>
    <x v="2554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1.623711263124497"/>
    <m/>
    <m/>
    <x v="2117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x v="2555"/>
    <n v="565.38"/>
    <m/>
    <x v="2555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1.810517084669968"/>
    <m/>
    <m/>
    <x v="2118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x v="2556"/>
    <n v="563.58000000000004"/>
    <m/>
    <x v="2556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1.814134377029736"/>
    <m/>
    <m/>
    <x v="2119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x v="2557"/>
    <n v="558.02"/>
    <m/>
    <x v="2557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1.930042109080837"/>
    <m/>
    <m/>
    <x v="2120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x v="2558"/>
    <n v="540.45000000000005"/>
    <m/>
    <x v="2558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2.26341425338785"/>
    <m/>
    <m/>
    <x v="2121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x v="2559"/>
    <n v="541.26"/>
    <m/>
    <x v="2559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2.308417737239708"/>
    <m/>
    <m/>
    <x v="2122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x v="2560"/>
    <n v="536.4"/>
    <m/>
    <x v="2560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2.351183352654282"/>
    <m/>
    <m/>
    <x v="2123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x v="2561"/>
    <n v="537.62"/>
    <m/>
    <x v="2561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2.335892032647687"/>
    <m/>
    <m/>
    <x v="2124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x v="2562"/>
    <n v="534.41999999999996"/>
    <m/>
    <x v="256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2.419913598180999"/>
    <m/>
    <m/>
    <x v="2125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x v="2563"/>
    <n v="536.63"/>
    <m/>
    <x v="2563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2.401780621185909"/>
    <m/>
    <m/>
    <x v="2126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x v="2564"/>
    <n v="530.97"/>
    <m/>
    <x v="2564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2.510477192088626"/>
    <m/>
    <m/>
    <x v="2127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x v="2565"/>
    <n v="510.97"/>
    <m/>
    <x v="2565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2.976897499246318"/>
    <m/>
    <m/>
    <x v="2128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x v="2566"/>
    <n v="484.08"/>
    <m/>
    <x v="2566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3.565210707706115"/>
    <m/>
    <m/>
    <x v="2129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x v="2567"/>
    <n v="490.41"/>
    <m/>
    <x v="2567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3.411235243934536"/>
    <m/>
    <m/>
    <x v="2130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x v="2568"/>
    <n v="483.48"/>
    <m/>
    <x v="2568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3.650480746459616"/>
    <m/>
    <m/>
    <x v="2131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x v="2569"/>
    <n v="494.78"/>
    <m/>
    <x v="2569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3.357836897854039"/>
    <m/>
    <m/>
    <x v="2132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x v="2570"/>
    <n v="519.35"/>
    <m/>
    <x v="2570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2.675984290064608"/>
    <m/>
    <m/>
    <x v="2133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x v="2571"/>
    <n v="506.95"/>
    <m/>
    <x v="2571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2.888863499794386"/>
    <m/>
    <m/>
    <x v="2134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x v="2572"/>
    <n v="507.3"/>
    <m/>
    <x v="257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2.923652818273062"/>
    <m/>
    <m/>
    <x v="2135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x v="2573"/>
    <n v="493.71"/>
    <m/>
    <x v="2573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3.386701745312729"/>
    <m/>
    <m/>
    <x v="2136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x v="2574"/>
    <n v="466.16"/>
    <m/>
    <x v="2574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4.018606085950983"/>
    <m/>
    <m/>
    <x v="2137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x v="2575"/>
    <n v="469.81"/>
    <m/>
    <x v="2575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4.026556512805126"/>
    <m/>
    <m/>
    <x v="21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x v="2576"/>
    <n v="473.44"/>
    <m/>
    <x v="2576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3.846357437800435"/>
    <m/>
    <m/>
    <x v="2139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x v="2577"/>
    <n v="463.1"/>
    <m/>
    <x v="2577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4.17734161679993"/>
    <m/>
    <m/>
    <x v="2140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x v="2578"/>
    <n v="479.23"/>
    <m/>
    <x v="2578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3.654810111548382"/>
    <m/>
    <m/>
    <x v="2141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x v="2579"/>
    <n v="463.98"/>
    <m/>
    <x v="2579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4.103021987013717"/>
    <m/>
    <m/>
    <x v="2142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x v="2580"/>
    <n v="466.43"/>
    <m/>
    <x v="2580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3.997261146202886"/>
    <m/>
    <m/>
    <x v="2143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x v="2581"/>
    <n v="462.85"/>
    <m/>
    <x v="2581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4.123162029784378"/>
    <m/>
    <m/>
    <x v="2144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x v="2582"/>
    <n v="456.45"/>
    <m/>
    <x v="2582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4.262077315666946"/>
    <m/>
    <m/>
    <x v="2145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x v="2583"/>
    <n v="444.87"/>
    <m/>
    <x v="2583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4.690656414334414"/>
    <m/>
    <m/>
    <x v="2146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x v="2584"/>
    <n v="439.56"/>
    <m/>
    <x v="2584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4.80574611221515"/>
    <m/>
    <m/>
    <x v="2147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x v="2585"/>
    <n v="435.3"/>
    <m/>
    <x v="2585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4.959114921824009"/>
    <m/>
    <m/>
    <x v="2148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x v="2586"/>
    <n v="445.3"/>
    <m/>
    <x v="2586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4.63842880506161"/>
    <m/>
    <m/>
    <x v="21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x v="2587"/>
    <n v="449.23"/>
    <m/>
    <x v="2587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4.390925125788714"/>
    <m/>
    <m/>
    <x v="2150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x v="2588"/>
    <n v="441.44"/>
    <m/>
    <x v="2588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4.716826100689051"/>
    <m/>
    <m/>
    <x v="21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x v="2589"/>
    <n v="460.61"/>
    <m/>
    <x v="2589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4.151382085596715"/>
    <m/>
    <m/>
    <x v="2152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x v="2590"/>
    <n v="454.3"/>
    <m/>
    <x v="2590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4.360410295413507"/>
    <m/>
    <m/>
    <x v="2153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x v="2591"/>
    <n v="438.17"/>
    <m/>
    <x v="2591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4.752885548933563"/>
    <m/>
    <m/>
    <x v="2154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x v="2592"/>
    <n v="446.59"/>
    <m/>
    <x v="2592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4.456472765025143"/>
    <m/>
    <m/>
    <x v="2155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x v="2593"/>
    <n v="436.28"/>
    <m/>
    <x v="2593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4.777790794396985"/>
    <m/>
    <m/>
    <x v="215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x v="2594"/>
    <n v="470.04"/>
    <m/>
    <x v="2594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3.299323436508864"/>
    <m/>
    <m/>
    <x v="2157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x v="2595"/>
    <n v="446.51"/>
    <m/>
    <x v="2595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4.287289644218628"/>
    <m/>
    <m/>
    <x v="2158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x v="2596"/>
    <n v="459.5"/>
    <m/>
    <x v="2596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3.893900096619117"/>
    <m/>
    <m/>
    <x v="2159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x v="2597"/>
    <n v="446.69"/>
    <m/>
    <x v="2597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4.239025219933591"/>
    <m/>
    <m/>
    <x v="2160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x v="2598"/>
    <n v="449.06"/>
    <m/>
    <x v="259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4.064602929136473"/>
    <m/>
    <m/>
    <x v="2161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x v="2599"/>
    <n v="454.54"/>
    <m/>
    <x v="2599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4.17129017624813"/>
    <m/>
    <m/>
    <x v="2162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x v="2600"/>
    <n v="464.2"/>
    <m/>
    <x v="2600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3.749002250618457"/>
    <m/>
    <m/>
    <x v="2163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x v="2601"/>
    <n v="459.11"/>
    <m/>
    <x v="2601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3.857818467006922"/>
    <m/>
    <m/>
    <x v="2164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x v="2602"/>
    <n v="461.86"/>
    <m/>
    <x v="2602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3.861510031674154"/>
    <m/>
    <m/>
    <x v="2165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x v="2603"/>
    <n v="465.2"/>
    <m/>
    <x v="2603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3.636801714858725"/>
    <m/>
    <m/>
    <x v="2166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x v="2604"/>
    <n v="513.86"/>
    <m/>
    <x v="2604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2.409359820929318"/>
    <m/>
    <m/>
    <x v="2167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x v="2605"/>
    <n v="538.29999999999995"/>
    <m/>
    <x v="2605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1.854836522580573"/>
    <m/>
    <m/>
    <x v="2168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x v="2606"/>
    <n v="507.52"/>
    <m/>
    <x v="2606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2.563179365519733"/>
    <m/>
    <m/>
    <x v="2169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x v="2607"/>
    <n v="541.09"/>
    <m/>
    <x v="2607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1.518549145314196"/>
    <m/>
    <m/>
    <x v="2170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x v="2608"/>
    <n v="543.75"/>
    <m/>
    <x v="2608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1.46635065771445"/>
    <m/>
    <m/>
    <x v="2171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x v="2609"/>
    <n v="556.64"/>
    <m/>
    <x v="2609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1.186060735453426"/>
    <m/>
    <m/>
    <x v="2172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x v="2610"/>
    <n v="538.30999999999995"/>
    <m/>
    <x v="2610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1.656175637486175"/>
    <m/>
    <m/>
    <x v="2173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x v="2611"/>
    <n v="506.59"/>
    <m/>
    <x v="2611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2.129357847723819"/>
    <m/>
    <m/>
    <x v="2174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x v="2612"/>
    <n v="501.58"/>
    <m/>
    <x v="2612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2.214206213480773"/>
    <m/>
    <m/>
    <x v="2175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x v="2613"/>
    <n v="474.24"/>
    <m/>
    <x v="2613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2.914785881007333"/>
    <m/>
    <m/>
    <x v="2176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x v="2614"/>
    <n v="457.07"/>
    <m/>
    <x v="2614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3.304807516557297"/>
    <m/>
    <m/>
    <x v="2177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x v="2615"/>
    <n v="458.25"/>
    <m/>
    <x v="2615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3.365120276664534"/>
    <m/>
    <m/>
    <x v="2178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x v="2616"/>
    <n v="441.14"/>
    <m/>
    <x v="2616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3.803887939452762"/>
    <m/>
    <m/>
    <x v="2179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x v="2617"/>
    <n v="443.84"/>
    <m/>
    <x v="2617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3.967221201565419"/>
    <m/>
    <m/>
    <x v="2180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x v="2618"/>
    <n v="443.83"/>
    <m/>
    <x v="261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3.903814247554287"/>
    <m/>
    <m/>
    <x v="2181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x v="2619"/>
    <n v="440.63"/>
    <m/>
    <x v="2619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3.834554498257548"/>
    <m/>
    <m/>
    <x v="2182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x v="2620"/>
    <n v="443.89"/>
    <m/>
    <x v="2620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3.885924726415407"/>
    <m/>
    <m/>
    <x v="2183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x v="2621"/>
    <n v="439.22"/>
    <m/>
    <x v="2621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4.003638792331937"/>
    <m/>
    <m/>
    <x v="2184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x v="2622"/>
    <n v="443.15"/>
    <m/>
    <x v="2622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3.882275476187727"/>
    <m/>
    <m/>
    <x v="2185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x v="2623"/>
    <n v="446.37"/>
    <m/>
    <x v="2623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3.777286791996008"/>
    <m/>
    <m/>
    <x v="2186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x v="2624"/>
    <n v="447.46"/>
    <m/>
    <x v="2624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3.569501139710662"/>
    <m/>
    <m/>
    <x v="2187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x v="2625"/>
    <n v="452.7"/>
    <m/>
    <x v="2625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3.690747566904159"/>
    <m/>
    <m/>
    <x v="2188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x v="2626"/>
    <n v="453.08"/>
    <m/>
    <x v="2626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3.592841942293292"/>
    <m/>
    <m/>
    <x v="218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x v="2627"/>
    <n v="446.59"/>
    <m/>
    <x v="2627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3.73444706777245"/>
    <m/>
    <m/>
    <x v="2190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x v="2628"/>
    <n v="446.5"/>
    <m/>
    <x v="2628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3.653336805658933"/>
    <m/>
    <m/>
    <x v="2191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x v="2629"/>
    <n v="437.22"/>
    <m/>
    <x v="2629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4.000651657373268"/>
    <m/>
    <m/>
    <x v="2192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x v="2630"/>
    <n v="439.93"/>
    <m/>
    <x v="2630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3.933957128018569"/>
    <m/>
    <m/>
    <x v="219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x v="2631"/>
    <n v="451.36"/>
    <m/>
    <x v="2631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3.581977350340535"/>
    <m/>
    <m/>
    <x v="2194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x v="2632"/>
    <n v="448.95"/>
    <m/>
    <x v="2632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3.692243687373541"/>
    <m/>
    <m/>
    <x v="2195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x v="2633"/>
    <n v="447.95"/>
    <m/>
    <x v="2633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3.685438638052746"/>
    <m/>
    <m/>
    <x v="2196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x v="2634"/>
    <n v="458.29"/>
    <m/>
    <x v="2634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3.394882046095493"/>
    <m/>
    <m/>
    <x v="2197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x v="2635"/>
    <n v="470.55"/>
    <m/>
    <x v="2635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3.009496096845488"/>
    <m/>
    <m/>
    <x v="2198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x v="2636"/>
    <n v="444.81"/>
    <m/>
    <x v="2636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3.701059632013841"/>
    <m/>
    <m/>
    <x v="2199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x v="2637"/>
    <n v="440.17"/>
    <m/>
    <x v="2637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3.747924241544588"/>
    <m/>
    <m/>
    <x v="2200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x v="2638"/>
    <n v="434.05"/>
    <m/>
    <x v="2638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3.981804916425885"/>
    <m/>
    <m/>
    <x v="220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x v="2639"/>
    <n v="437.24"/>
    <m/>
    <x v="2639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4.008273400992515"/>
    <m/>
    <m/>
    <x v="2202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x v="2640"/>
    <n v="459.3"/>
    <m/>
    <x v="2640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3.498683482635489"/>
    <m/>
    <m/>
    <x v="2203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x v="2641"/>
    <n v="474.37"/>
    <m/>
    <x v="264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3.048166999582607"/>
    <m/>
    <m/>
    <x v="2204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x v="2642"/>
    <n v="452.63"/>
    <m/>
    <x v="2642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3.411892478268147"/>
    <m/>
    <m/>
    <x v="220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x v="2643"/>
    <n v="484.81"/>
    <m/>
    <x v="2643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2.44898265051002"/>
    <m/>
    <m/>
    <x v="2206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x v="2644"/>
    <n v="472.77"/>
    <m/>
    <x v="2644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2.839320208581938"/>
    <m/>
    <m/>
    <x v="2207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x v="2645"/>
    <n v="498.22"/>
    <m/>
    <x v="2645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2.200067343345037"/>
    <m/>
    <m/>
    <x v="2208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x v="2646"/>
    <n v="500.28"/>
    <m/>
    <x v="2646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2.097381000660265"/>
    <m/>
    <m/>
    <x v="2209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x v="2647"/>
    <n v="516.09"/>
    <m/>
    <x v="264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1.601374034495633"/>
    <m/>
    <m/>
    <x v="2210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x v="2648"/>
    <n v="506.77"/>
    <m/>
    <x v="2648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1.909177471526679"/>
    <m/>
    <m/>
    <x v="2211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x v="2649"/>
    <n v="470.82"/>
    <m/>
    <x v="2649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2.63361952435457"/>
    <m/>
    <m/>
    <x v="2212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x v="2650"/>
    <n v="485.12"/>
    <m/>
    <x v="2650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2.418907607247201"/>
    <m/>
    <m/>
    <x v="2213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x v="2651"/>
    <n v="520.09"/>
    <m/>
    <x v="2651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1.570957261669399"/>
    <m/>
    <m/>
    <x v="2214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x v="2652"/>
    <n v="470.38"/>
    <m/>
    <x v="2652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2.489693668492336"/>
    <m/>
    <m/>
    <x v="2215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x v="2653"/>
    <n v="516.79999999999995"/>
    <m/>
    <x v="2653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1.410087868857776"/>
    <m/>
    <m/>
    <x v="2216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x v="2654"/>
    <n v="575.96"/>
    <m/>
    <x v="2654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0.270148590081606"/>
    <m/>
    <m/>
    <x v="2217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x v="2655"/>
    <n v="649.08000000000004"/>
    <m/>
    <x v="2655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9.1597560264073508"/>
    <m/>
    <m/>
    <x v="2218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x v="2656"/>
    <n v="610.08000000000004"/>
    <m/>
    <x v="26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9.1278260988497646"/>
    <m/>
    <m/>
    <x v="2219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x v="2657"/>
    <n v="686.09"/>
    <m/>
    <x v="2657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9.039493461617047"/>
    <m/>
    <m/>
    <x v="2220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x v="2658"/>
    <n v="650.97"/>
    <m/>
    <x v="2658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8.9549978298436166"/>
    <m/>
    <m/>
    <x v="2221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x v="2659"/>
    <n v="616.44000000000005"/>
    <m/>
    <x v="2659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9.3174814308334284"/>
    <m/>
    <m/>
    <x v="2222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x v="2660"/>
    <n v="563.53"/>
    <m/>
    <x v="2660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9.9757214066534239"/>
    <m/>
    <m/>
    <x v="2223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x v="2661"/>
    <n v="520.98"/>
    <m/>
    <x v="2661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0.743254993987547"/>
    <m/>
    <m/>
    <x v="2224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x v="2662"/>
    <n v="556.32000000000005"/>
    <m/>
    <x v="266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9.9538867475253934"/>
    <m/>
    <m/>
    <x v="2225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x v="2663"/>
    <n v="531.79"/>
    <m/>
    <x v="2663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0.472453486596262"/>
    <m/>
    <m/>
    <x v="2226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x v="2664"/>
    <n v="521.32000000000005"/>
    <m/>
    <x v="266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0.56470261384762"/>
    <m/>
    <m/>
    <x v="222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x v="2665"/>
    <n v="520.36"/>
    <m/>
    <x v="2665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0.750393314776705"/>
    <m/>
    <m/>
    <x v="2228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x v="2666"/>
    <n v="483.78"/>
    <m/>
    <x v="2666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1.441093162275616"/>
    <m/>
    <m/>
    <x v="2229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x v="2667"/>
    <n v="500.66"/>
    <m/>
    <x v="2667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1.330961139191636"/>
    <m/>
    <m/>
    <x v="2230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x v="2668"/>
    <n v="497.42"/>
    <m/>
    <x v="26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1.22687970507751"/>
    <m/>
    <m/>
    <x v="2231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x v="2669"/>
    <n v="487.74"/>
    <m/>
    <x v="2669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1.585941360923304"/>
    <m/>
    <m/>
    <x v="2232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x v="2670"/>
    <n v="492.92"/>
    <m/>
    <x v="2670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1.335303024262995"/>
    <m/>
    <m/>
    <x v="2233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x v="2671"/>
    <n v="491.22"/>
    <m/>
    <x v="2671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1.445157178861756"/>
    <m/>
    <m/>
    <x v="2234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x v="2672"/>
    <n v="477.44"/>
    <m/>
    <x v="267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1.541316370764003"/>
    <m/>
    <m/>
    <x v="2235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x v="2673"/>
    <n v="464.37"/>
    <m/>
    <x v="2673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1.924991140438062"/>
    <m/>
    <m/>
    <x v="2236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x v="2674"/>
    <n v="464.05"/>
    <m/>
    <x v="2674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2.056121697303563"/>
    <m/>
    <m/>
    <x v="2237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x v="2675"/>
    <n v="444.63"/>
    <m/>
    <x v="2675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2.553830971037636"/>
    <m/>
    <m/>
    <x v="2238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x v="2676"/>
    <n v="443.41"/>
    <m/>
    <x v="2676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2.491389173140217"/>
    <m/>
    <m/>
    <x v="2239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x v="2677"/>
    <n v="453.6"/>
    <m/>
    <x v="2677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2.408236574962606"/>
    <m/>
    <m/>
    <x v="2240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x v="2678"/>
    <n v="463.84"/>
    <m/>
    <x v="2678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2.177865321121711"/>
    <m/>
    <m/>
    <x v="2241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x v="2679"/>
    <n v="455.86"/>
    <m/>
    <x v="2679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2.180818196489959"/>
    <m/>
    <m/>
    <x v="2242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x v="2680"/>
    <n v="457.18"/>
    <m/>
    <x v="2680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2.217022452908102"/>
    <m/>
    <m/>
    <x v="2243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x v="2681"/>
    <n v="455.23"/>
    <m/>
    <x v="2681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2.433715838677072"/>
    <m/>
    <m/>
    <x v="2244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x v="2682"/>
    <n v="461.16"/>
    <m/>
    <x v="2682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2.135458837031688"/>
    <m/>
    <m/>
    <x v="2245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x v="2683"/>
    <n v="451"/>
    <m/>
    <x v="2683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2.229691201470315"/>
    <m/>
    <m/>
    <x v="2246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x v="2684"/>
    <n v="445.7"/>
    <m/>
    <x v="2684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2.496206736319762"/>
    <m/>
    <m/>
    <x v="2247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x v="2685"/>
    <n v="434.81"/>
    <m/>
    <x v="2685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2.753656050126217"/>
    <m/>
    <m/>
    <x v="2248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x v="2686"/>
    <n v="432.17"/>
    <m/>
    <x v="2686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2.810844807592112"/>
    <m/>
    <m/>
    <x v="2249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x v="2687"/>
    <n v="425.64"/>
    <m/>
    <x v="2687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3.026807428426"/>
    <m/>
    <m/>
    <x v="2250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x v="2688"/>
    <n v="441.28"/>
    <m/>
    <x v="2688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2.579437360764391"/>
    <m/>
    <m/>
    <x v="2251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x v="2689"/>
    <n v="462.41"/>
    <m/>
    <x v="2689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2.081669152371308"/>
    <m/>
    <m/>
    <x v="225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x v="2690"/>
    <n v="426.52"/>
    <m/>
    <x v="2690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2.762331903983828"/>
    <m/>
    <m/>
    <x v="2253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x v="2691"/>
    <n v="427.87"/>
    <m/>
    <x v="2691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3.017793456493031"/>
    <m/>
    <m/>
    <x v="2254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x v="2692"/>
    <n v="420.8"/>
    <m/>
    <x v="2692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3.013664861779915"/>
    <m/>
    <m/>
    <x v="2255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x v="2693"/>
    <n v="414.96"/>
    <m/>
    <x v="2693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3.187523856138576"/>
    <m/>
    <m/>
    <x v="2256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x v="2694"/>
    <n v="440.62"/>
    <m/>
    <x v="2694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2.633405415814064"/>
    <m/>
    <m/>
    <x v="2257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x v="2695"/>
    <n v="442.39"/>
    <m/>
    <x v="2695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2.59194175443338"/>
    <m/>
    <m/>
    <x v="225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x v="2696"/>
    <n v="493.73"/>
    <m/>
    <x v="2696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1.2430569810848"/>
    <m/>
    <m/>
    <x v="2259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x v="2697"/>
    <n v="534.59"/>
    <m/>
    <x v="2697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0.603624793401362"/>
    <m/>
    <m/>
    <x v="2260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x v="2698"/>
    <n v="536.78"/>
    <m/>
    <x v="2698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9.9126541118524667"/>
    <m/>
    <m/>
    <x v="2261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x v="2699"/>
    <n v="526.73"/>
    <m/>
    <x v="2699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0.195326954343363"/>
    <m/>
    <m/>
    <x v="2262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x v="2700"/>
    <n v="567.73"/>
    <m/>
    <x v="2700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9.780785907118732"/>
    <m/>
    <m/>
    <x v="2263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x v="2701"/>
    <n v="498.51"/>
    <m/>
    <x v="2701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0.680441711268225"/>
    <m/>
    <m/>
    <x v="2264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x v="2702"/>
    <n v="485.68"/>
    <m/>
    <x v="2702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0.966520925030162"/>
    <m/>
    <m/>
    <x v="2265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x v="2703"/>
    <n v="467.87"/>
    <m/>
    <x v="2703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1.177694821085783"/>
    <m/>
    <m/>
    <x v="22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x v="2704"/>
    <n v="464.32"/>
    <m/>
    <x v="2704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1.624625852388546"/>
    <m/>
    <m/>
    <x v="2267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x v="2705"/>
    <n v="451.29"/>
    <m/>
    <x v="270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1.64164964318406"/>
    <m/>
    <m/>
    <x v="2268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x v="2706"/>
    <n v="459.05"/>
    <m/>
    <x v="2706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1.58181131593175"/>
    <m/>
    <m/>
    <x v="2269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x v="2707"/>
    <n v="447.84"/>
    <m/>
    <x v="2707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1.647963006736374"/>
    <m/>
    <m/>
    <x v="2270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x v="2708"/>
    <n v="454.34"/>
    <m/>
    <x v="270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1.726298155801095"/>
    <m/>
    <m/>
    <x v="2271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x v="2709"/>
    <n v="463.57"/>
    <m/>
    <x v="2709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1.39664955867492"/>
    <m/>
    <m/>
    <x v="2272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x v="2710"/>
    <n v="503.5"/>
    <m/>
    <x v="2710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0.341056753642047"/>
    <m/>
    <m/>
    <x v="2273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x v="2711"/>
    <n v="500.45"/>
    <m/>
    <x v="2711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0.65984937681036"/>
    <m/>
    <m/>
    <x v="227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x v="2712"/>
    <n v="532"/>
    <m/>
    <x v="2712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9.8535005775809683"/>
    <m/>
    <m/>
    <x v="2275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x v="2713"/>
    <n v="548.64"/>
    <m/>
    <x v="2713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9.7352457246207535"/>
    <m/>
    <m/>
    <x v="2276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x v="2714"/>
    <n v="521.39"/>
    <m/>
    <x v="2714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9.9171905170577901"/>
    <m/>
    <m/>
    <x v="2277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x v="2715"/>
    <n v="492.72"/>
    <m/>
    <x v="271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0.552478716924039"/>
    <m/>
    <m/>
    <x v="2278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x v="2716"/>
    <n v="518.14"/>
    <m/>
    <x v="2716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0.159515045126623"/>
    <m/>
    <m/>
    <x v="2279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x v="2717"/>
    <n v="539.42999999999995"/>
    <m/>
    <x v="2717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9.654062472608814"/>
    <m/>
    <m/>
    <x v="2280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x v="2718"/>
    <n v="550.72"/>
    <m/>
    <x v="2718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9.3708854314926562"/>
    <m/>
    <m/>
    <x v="2281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x v="2719"/>
    <n v="556.14"/>
    <m/>
    <x v="2719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9.1875628106513911"/>
    <m/>
    <m/>
    <x v="2282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x v="2720"/>
    <n v="581.19000000000005"/>
    <m/>
    <x v="2720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8.9749963558969963"/>
    <m/>
    <m/>
    <x v="228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x v="2721"/>
    <n v="562.54"/>
    <m/>
    <x v="2721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9.1905645152471998"/>
    <m/>
    <m/>
    <x v="22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x v="2722"/>
    <n v="561.91999999999996"/>
    <m/>
    <x v="2722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9.1931591134046577"/>
    <m/>
    <m/>
    <x v="2285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x v="2723"/>
    <n v="527"/>
    <m/>
    <x v="2723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9.6172431276316015"/>
    <m/>
    <m/>
    <x v="2286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x v="2724"/>
    <n v="499.23"/>
    <m/>
    <x v="2724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0.242843579736993"/>
    <m/>
    <m/>
    <x v="2287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x v="2725"/>
    <n v="512.86"/>
    <m/>
    <x v="2725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0.018491604658266"/>
    <m/>
    <m/>
    <x v="228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x v="2726"/>
    <n v="481.88"/>
    <m/>
    <x v="272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0.431901363232457"/>
    <m/>
    <m/>
    <x v="2289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x v="2727"/>
    <n v="498.79"/>
    <m/>
    <x v="2727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0.021503904454192"/>
    <m/>
    <m/>
    <x v="2290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x v="2728"/>
    <n v="567.08000000000004"/>
    <m/>
    <x v="272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9.1506733849533184"/>
    <m/>
    <m/>
    <x v="2291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x v="2729"/>
    <n v="529.41"/>
    <m/>
    <x v="2729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9.4640169085831563"/>
    <m/>
    <m/>
    <x v="229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x v="2730"/>
    <n v="577.82000000000005"/>
    <m/>
    <x v="2730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8.5390383339656815"/>
    <m/>
    <m/>
    <x v="2293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x v="2731"/>
    <n v="553.46"/>
    <m/>
    <x v="2731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8.9555357040614147"/>
    <m/>
    <m/>
    <x v="2294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x v="2732"/>
    <n v="530"/>
    <m/>
    <x v="2732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9.4181748319494236"/>
    <m/>
    <m/>
    <x v="2295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x v="2733"/>
    <n v="552.91"/>
    <m/>
    <x v="2733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9.1515689127351099"/>
    <m/>
    <m/>
    <x v="2296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x v="2734"/>
    <n v="527.84"/>
    <m/>
    <x v="2734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9.5034320041203326"/>
    <m/>
    <m/>
    <x v="2297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x v="2735"/>
    <n v="541.34"/>
    <m/>
    <x v="2735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8.9469665350037015"/>
    <m/>
    <m/>
    <x v="2298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x v="2736"/>
    <n v="552.4"/>
    <m/>
    <x v="2736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8.9877303274724802"/>
    <m/>
    <m/>
    <x v="2299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x v="2737"/>
    <n v="528.79999999999995"/>
    <m/>
    <x v="2737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9.3865416553642689"/>
    <m/>
    <m/>
    <x v="2300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x v="2738"/>
    <n v="526.27"/>
    <m/>
    <x v="2738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9.2463286853319619"/>
    <m/>
    <m/>
    <x v="2301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x v="2739"/>
    <n v="499.61"/>
    <m/>
    <x v="2739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9.8760325091667909"/>
    <m/>
    <m/>
    <x v="2302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x v="2740"/>
    <n v="496.66"/>
    <m/>
    <x v="2740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9.9683467508301682"/>
    <m/>
    <m/>
    <x v="2303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x v="2741"/>
    <n v="498.78"/>
    <m/>
    <x v="2741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9.9125418463827266"/>
    <m/>
    <m/>
    <x v="2304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x v="2742"/>
    <n v="488.52"/>
    <m/>
    <x v="2742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0.015432072310267"/>
    <m/>
    <m/>
    <x v="2305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x v="2743"/>
    <n v="481.93"/>
    <m/>
    <x v="2743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0.20113318333331"/>
    <m/>
    <m/>
    <x v="2306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x v="2744"/>
    <n v="462.94"/>
    <m/>
    <x v="2744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0.620263672488045"/>
    <m/>
    <m/>
    <x v="2307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x v="2745"/>
    <n v="465.72"/>
    <m/>
    <x v="2745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0.532313766336612"/>
    <m/>
    <m/>
    <x v="2308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x v="2746"/>
    <n v="442.72"/>
    <m/>
    <x v="2746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1.004333810655643"/>
    <m/>
    <m/>
    <x v="230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x v="2747"/>
    <n v="451.13"/>
    <n v="2.9978265738271839"/>
    <x v="274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0.940534676589222"/>
    <m/>
    <m/>
    <x v="2310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x v="2748"/>
    <n v="441.98"/>
    <n v="2.997911903972204"/>
    <x v="2748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1.012526802663526"/>
    <m/>
    <m/>
    <x v="2311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x v="2749"/>
    <n v="437.57"/>
    <n v="2.9978066551909048"/>
    <x v="2749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1.058315470516845"/>
    <m/>
    <m/>
    <x v="2312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x v="2750"/>
    <n v="425.3"/>
    <n v="2.9978056993805198"/>
    <x v="2750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1.466960322679824"/>
    <m/>
    <m/>
    <x v="2313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x v="2751"/>
    <n v="436"/>
    <n v="2.997894965207204"/>
    <x v="2751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1.196637086181282"/>
    <m/>
    <m/>
    <x v="23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x v="2752"/>
    <n v="435.34"/>
    <m/>
    <x v="2752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1.229808555011855"/>
    <m/>
    <m/>
    <x v="2315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x v="2753"/>
    <n v="427"/>
    <m/>
    <x v="2753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1.376119862031711"/>
    <m/>
    <m/>
    <x v="231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x v="2754"/>
    <n v="447.33"/>
    <m/>
    <x v="2754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0.837594579798186"/>
    <m/>
    <m/>
    <x v="2317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x v="2755"/>
    <n v="440.29"/>
    <m/>
    <x v="2755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1.080637219256136"/>
    <m/>
    <m/>
    <x v="2318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x v="2756"/>
    <n v="463.26"/>
    <m/>
    <x v="2756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0.649762854706264"/>
    <m/>
    <m/>
    <x v="2319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x v="2757"/>
    <n v="468.07"/>
    <m/>
    <x v="2757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0.366813189347026"/>
    <m/>
    <m/>
    <x v="2320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x v="2758"/>
    <n v="438.59"/>
    <m/>
    <x v="2758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1.001284315714907"/>
    <m/>
    <m/>
    <x v="2321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x v="2759"/>
    <n v="450.44"/>
    <m/>
    <x v="2759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0.737328527241045"/>
    <m/>
    <m/>
    <x v="232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x v="2760"/>
    <n v="440.5"/>
    <m/>
    <x v="2760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0.980093978466904"/>
    <m/>
    <m/>
    <x v="2323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x v="2761"/>
    <n v="437.45"/>
    <m/>
    <x v="2761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1.070187359004258"/>
    <m/>
    <m/>
    <x v="2324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x v="2762"/>
    <n v="416.04"/>
    <m/>
    <x v="2762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1.511445118261573"/>
    <m/>
    <m/>
    <x v="2325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x v="2763"/>
    <n v="416.3"/>
    <m/>
    <x v="2763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1.50282447832053"/>
    <m/>
    <m/>
    <x v="2326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x v="2764"/>
    <n v="408.33"/>
    <m/>
    <x v="2764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1.745073102484508"/>
    <m/>
    <m/>
    <x v="2327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x v="2765"/>
    <n v="406.2"/>
    <m/>
    <x v="276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1.96361475479137"/>
    <m/>
    <m/>
    <x v="2328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x v="2766"/>
    <n v="402.03"/>
    <m/>
    <x v="2766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1.951377068023083"/>
    <m/>
    <m/>
    <x v="2329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x v="2767"/>
    <n v="417.96"/>
    <m/>
    <x v="2767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1.423963101680108"/>
    <m/>
    <m/>
    <x v="2330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x v="2768"/>
    <n v="414.33"/>
    <m/>
    <x v="2768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1.470658990533055"/>
    <m/>
    <m/>
    <x v="2331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x v="2769"/>
    <n v="409.57"/>
    <m/>
    <x v="2769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1.641138526050337"/>
    <m/>
    <m/>
    <x v="2332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x v="2770"/>
    <n v="399.63"/>
    <m/>
    <x v="2770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2.008933358605253"/>
    <m/>
    <m/>
    <x v="2333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x v="2771"/>
    <n v="411.13"/>
    <m/>
    <x v="2771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1.687493074056688"/>
    <m/>
    <m/>
    <x v="2334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x v="2772"/>
    <n v="406.38"/>
    <m/>
    <x v="2772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1.664097732586828"/>
    <m/>
    <m/>
    <x v="2335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x v="2773"/>
    <n v="399.57"/>
    <m/>
    <x v="2773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1.950274779141898"/>
    <m/>
    <m/>
    <x v="2336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x v="2774"/>
    <n v="391.2"/>
    <m/>
    <x v="2774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2.185319778378656"/>
    <m/>
    <m/>
    <x v="233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x v="2775"/>
    <n v="390.39"/>
    <m/>
    <x v="2775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2.246110114705626"/>
    <m/>
    <m/>
    <x v="233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x v="2776"/>
    <n v="381.52"/>
    <m/>
    <x v="2776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2.399075738770637"/>
    <m/>
    <m/>
    <x v="2339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x v="2777"/>
    <n v="367.68"/>
    <m/>
    <x v="2777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2.846112879812043"/>
    <m/>
    <m/>
    <x v="2340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x v="2778"/>
    <n v="350.63"/>
    <m/>
    <x v="2778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3.434550919777198"/>
    <m/>
    <m/>
    <x v="2341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x v="2779"/>
    <n v="366.2"/>
    <m/>
    <x v="2779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3.006865753494914"/>
    <m/>
    <m/>
    <x v="2342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x v="2780"/>
    <n v="355.51"/>
    <m/>
    <x v="2780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3.204618255455218"/>
    <m/>
    <m/>
    <x v="2343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x v="2781"/>
    <n v="348.68"/>
    <m/>
    <x v="2781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3.446826751443441"/>
    <m/>
    <m/>
    <x v="2344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x v="2782"/>
    <n v="344.22"/>
    <m/>
    <x v="2782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3.698382375466275"/>
    <m/>
    <m/>
    <x v="2345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x v="2783"/>
    <n v="356.37"/>
    <m/>
    <x v="2783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3.193473414228711"/>
    <m/>
    <m/>
    <x v="2346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x v="2784"/>
    <n v="345.63"/>
    <m/>
    <x v="2784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3.695579634002257"/>
    <m/>
    <m/>
    <x v="2347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x v="2785"/>
    <n v="344.49"/>
    <m/>
    <x v="2785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3.693234103075113"/>
    <m/>
    <m/>
    <x v="2348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x v="2786"/>
    <n v="340.02"/>
    <m/>
    <x v="278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3.83304323485172"/>
    <m/>
    <m/>
    <x v="2349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x v="2787"/>
    <n v="335.82"/>
    <m/>
    <x v="2787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4.007526370592156"/>
    <m/>
    <m/>
    <x v="2350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x v="2788"/>
    <n v="334.22"/>
    <m/>
    <x v="2788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4.112416058431416"/>
    <m/>
    <m/>
    <x v="2351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x v="2789"/>
    <n v="343.82"/>
    <m/>
    <x v="2789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3.618970665372068"/>
    <m/>
    <m/>
    <x v="2352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x v="2790"/>
    <n v="330.69"/>
    <m/>
    <x v="2790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4.12666311223092"/>
    <m/>
    <m/>
    <x v="2353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x v="2791"/>
    <n v="342.97"/>
    <m/>
    <x v="2791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3.730480545546891"/>
    <m/>
    <m/>
    <x v="2354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x v="2792"/>
    <n v="349.91"/>
    <m/>
    <x v="2792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3.31620617118441"/>
    <m/>
    <m/>
    <x v="2355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x v="2793"/>
    <n v="331.2"/>
    <m/>
    <x v="2793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4.042239006571513"/>
    <m/>
    <m/>
    <x v="2356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x v="2794"/>
    <n v="331.17"/>
    <m/>
    <x v="2794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3.990119808736534"/>
    <m/>
    <m/>
    <x v="2357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x v="2795"/>
    <n v="344.96"/>
    <m/>
    <x v="2795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3.559009673081468"/>
    <m/>
    <m/>
    <x v="2358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x v="2796"/>
    <n v="350.78"/>
    <m/>
    <x v="2796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3.252460621525417"/>
    <m/>
    <m/>
    <x v="2359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x v="2797"/>
    <n v="346.08"/>
    <m/>
    <x v="2797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3.418872734601399"/>
    <m/>
    <m/>
    <x v="2360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x v="2798"/>
    <n v="331.21"/>
    <m/>
    <x v="2798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4.138645220690567"/>
    <m/>
    <m/>
    <x v="2361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x v="2799"/>
    <n v="341.01"/>
    <m/>
    <x v="2799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3.73499840385475"/>
    <m/>
    <m/>
    <x v="236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x v="2800"/>
    <n v="335.43"/>
    <m/>
    <x v="2800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3.789611369671121"/>
    <m/>
    <m/>
    <x v="2363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x v="2801"/>
    <n v="330.76"/>
    <m/>
    <x v="2801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3.993776811384729"/>
    <m/>
    <m/>
    <x v="2364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x v="2802"/>
    <n v="323.39999999999998"/>
    <m/>
    <x v="2802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4.288127945431151"/>
    <m/>
    <m/>
    <x v="2365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x v="2803"/>
    <n v="321.42"/>
    <m/>
    <x v="2803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4.431112551345775"/>
    <m/>
    <m/>
    <x v="2366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x v="2804"/>
    <n v="310.14999999999998"/>
    <m/>
    <x v="2804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4.955137718952004"/>
    <m/>
    <m/>
    <x v="2367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x v="2805"/>
    <n v="308.02"/>
    <m/>
    <x v="2805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5.10522116069937"/>
    <m/>
    <m/>
    <x v="2368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x v="2806"/>
    <n v="308.02"/>
    <m/>
    <x v="2806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5.032927549725457"/>
    <m/>
    <m/>
    <x v="2369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x v="2807"/>
    <n v="296.77"/>
    <m/>
    <x v="2807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5.530546382682514"/>
    <m/>
    <m/>
    <x v="2370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x v="2808"/>
    <n v="299.04000000000002"/>
    <m/>
    <x v="2808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5.416636345086731"/>
    <m/>
    <m/>
    <x v="2371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x v="2809"/>
    <n v="308.42"/>
    <m/>
    <x v="280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4.855051420314814"/>
    <m/>
    <m/>
    <x v="2372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x v="2810"/>
    <n v="300.69"/>
    <m/>
    <x v="2810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5.43788418790999"/>
    <m/>
    <m/>
    <x v="2373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x v="2811"/>
    <n v="300.20999999999998"/>
    <m/>
    <x v="281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5.196468809107795"/>
    <m/>
    <m/>
    <x v="2374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x v="2812"/>
    <n v="302.91000000000003"/>
    <m/>
    <x v="2812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5.179519451674006"/>
    <m/>
    <m/>
    <x v="2375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x v="2813"/>
    <n v="301.88"/>
    <m/>
    <x v="2813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5.276891492460038"/>
    <m/>
    <m/>
    <x v="2376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x v="2814"/>
    <n v="307.45999999999998"/>
    <m/>
    <x v="2814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4.972888618196134"/>
    <m/>
    <m/>
    <x v="2377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x v="2815"/>
    <n v="298.89999999999998"/>
    <m/>
    <x v="2815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5.235036168908175"/>
    <m/>
    <m/>
    <x v="2378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x v="2816"/>
    <n v="308.70999999999998"/>
    <m/>
    <x v="2816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4.729179342316487"/>
    <m/>
    <m/>
    <x v="2379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x v="2817"/>
    <n v="305.48"/>
    <m/>
    <x v="2817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4.970626351281444"/>
    <m/>
    <m/>
    <x v="2380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x v="2818"/>
    <n v="312.81"/>
    <m/>
    <x v="2818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4.65714494269257"/>
    <m/>
    <m/>
    <x v="2381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x v="2819"/>
    <n v="307.31"/>
    <m/>
    <x v="2819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4.854198946018233"/>
    <m/>
    <m/>
    <x v="2382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x v="2820"/>
    <n v="293.42"/>
    <m/>
    <x v="2820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5.486890836119384"/>
    <m/>
    <m/>
    <x v="2383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x v="2821"/>
    <n v="287.38"/>
    <m/>
    <x v="2821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5.808146191647468"/>
    <m/>
    <m/>
    <x v="2384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x v="2822"/>
    <n v="293.49"/>
    <m/>
    <x v="2822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5.617805765606064"/>
    <m/>
    <m/>
    <x v="2385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x v="2823"/>
    <n v="307.25"/>
    <m/>
    <x v="2823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4.938372181746876"/>
    <m/>
    <m/>
    <x v="2386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x v="2824"/>
    <n v="299.86"/>
    <m/>
    <x v="2824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5.237107765155942"/>
    <m/>
    <m/>
    <x v="2387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x v="2825"/>
    <n v="299.37"/>
    <m/>
    <x v="2825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5.246012302925665"/>
    <m/>
    <m/>
    <x v="2388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x v="2826"/>
    <n v="287.10000000000002"/>
    <m/>
    <x v="2826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5.669714059103972"/>
    <m/>
    <m/>
    <x v="2389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x v="2827"/>
    <n v="295.58999999999997"/>
    <m/>
    <x v="2827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5.526754586657889"/>
    <m/>
    <m/>
    <x v="2390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x v="2828"/>
    <n v="278.81"/>
    <m/>
    <x v="2828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6.231410527701293"/>
    <m/>
    <m/>
    <x v="2391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x v="2829"/>
    <n v="270.74"/>
    <m/>
    <x v="2829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6.622951467382979"/>
    <m/>
    <m/>
    <x v="2392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x v="2830"/>
    <n v="279.60000000000002"/>
    <m/>
    <x v="2830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6.296788340684078"/>
    <m/>
    <m/>
    <x v="239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x v="2831"/>
    <n v="280.29000000000002"/>
    <m/>
    <x v="2831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6.182252048951622"/>
    <m/>
    <m/>
    <x v="239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x v="2832"/>
    <n v="278.13"/>
    <m/>
    <x v="283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6.218317271082618"/>
    <m/>
    <m/>
    <x v="2395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x v="2833"/>
    <n v="325.89999999999998"/>
    <m/>
    <x v="2833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3.466959835150954"/>
    <m/>
    <m/>
    <x v="2396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x v="2834"/>
    <n v="324.95"/>
    <m/>
    <x v="2834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3.52521286190327"/>
    <m/>
    <m/>
    <x v="2397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x v="2835"/>
    <n v="300.27999999999997"/>
    <m/>
    <x v="2835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4.407897121312187"/>
    <m/>
    <m/>
    <x v="2398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x v="2836"/>
    <n v="317.7"/>
    <m/>
    <x v="2836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3.593241014749243"/>
    <m/>
    <m/>
    <x v="2399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x v="2837"/>
    <n v="323.76"/>
    <m/>
    <x v="283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3.216378316320352"/>
    <m/>
    <m/>
    <x v="2400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x v="2838"/>
    <n v="308.94"/>
    <m/>
    <x v="2838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3.850407387681834"/>
    <m/>
    <m/>
    <x v="2401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x v="2839"/>
    <n v="341.64"/>
    <m/>
    <x v="2839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2.627462995181416"/>
    <m/>
    <m/>
    <x v="2402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x v="2840"/>
    <n v="350.28"/>
    <m/>
    <x v="2840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2.546964121019665"/>
    <m/>
    <m/>
    <x v="2403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x v="2841"/>
    <n v="318.77999999999997"/>
    <m/>
    <x v="2841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3.441574278179246"/>
    <m/>
    <m/>
    <x v="2404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x v="2842"/>
    <n v="285.05"/>
    <m/>
    <x v="2842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4.837466844714303"/>
    <m/>
    <m/>
    <x v="2405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x v="2843"/>
    <n v="283.18"/>
    <m/>
    <x v="2843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4.882698962779793"/>
    <m/>
    <m/>
    <x v="240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x v="2844"/>
    <n v="279.48"/>
    <m/>
    <x v="2844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4.875334308509387"/>
    <m/>
    <m/>
    <x v="2407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x v="2845"/>
    <n v="262.76"/>
    <m/>
    <x v="2845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5.916176123193448"/>
    <m/>
    <m/>
    <x v="2408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x v="2846"/>
    <n v="261.95"/>
    <m/>
    <x v="2846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6.053813563381272"/>
    <m/>
    <m/>
    <x v="2409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x v="2847"/>
    <n v="257.95999999999998"/>
    <m/>
    <x v="2847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6.15315497002619"/>
    <m/>
    <m/>
    <x v="2410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x v="2848"/>
    <n v="257.83999999999997"/>
    <m/>
    <x v="2848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6.199884491545575"/>
    <m/>
    <m/>
    <x v="2411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x v="2849"/>
    <n v="256.93"/>
    <m/>
    <x v="284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6.232920388669431"/>
    <m/>
    <m/>
    <x v="2412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x v="2850"/>
    <n v="258.73"/>
    <m/>
    <x v="2850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5.946969583161266"/>
    <m/>
    <m/>
    <x v="2413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x v="2851"/>
    <n v="269.51"/>
    <m/>
    <x v="285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5.492641013577408"/>
    <m/>
    <m/>
    <x v="2414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x v="2852"/>
    <n v="284.23"/>
    <m/>
    <x v="285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4.515902084676748"/>
    <m/>
    <m/>
    <x v="2415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x v="2853"/>
    <n v="261.14"/>
    <m/>
    <x v="2853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5.827179842205039"/>
    <m/>
    <m/>
    <x v="2416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x v="2854"/>
    <n v="256.68"/>
    <m/>
    <x v="285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6.001814581136401"/>
    <m/>
    <m/>
    <x v="2417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x v="2855"/>
    <n v="254.55"/>
    <m/>
    <x v="2855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6.137167435858021"/>
    <m/>
    <m/>
    <x v="2418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x v="2856"/>
    <n v="255.12"/>
    <m/>
    <x v="2856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6.096229517881316"/>
    <m/>
    <m/>
    <x v="2419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x v="2857"/>
    <n v="252.64"/>
    <m/>
    <x v="2857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6.296198272397802"/>
    <m/>
    <m/>
    <x v="2420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x v="2858"/>
    <n v="255.83"/>
    <m/>
    <x v="2858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6.23682389993197"/>
    <m/>
    <m/>
    <x v="2421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x v="2859"/>
    <n v="253.64"/>
    <m/>
    <x v="2859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6.441896503942683"/>
    <m/>
    <m/>
    <x v="2422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x v="2860"/>
    <n v="260.32"/>
    <m/>
    <x v="2860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5.8148172986711"/>
    <m/>
    <m/>
    <x v="2423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x v="2861"/>
    <n v="256.86"/>
    <m/>
    <x v="2861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5.935651397009959"/>
    <m/>
    <m/>
    <x v="2424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x v="2862"/>
    <n v="248.68"/>
    <m/>
    <x v="286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6.533508198526864"/>
    <m/>
    <m/>
    <x v="2425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x v="2863"/>
    <n v="260.52999999999997"/>
    <m/>
    <x v="2863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5.75321494093196"/>
    <m/>
    <m/>
    <x v="2426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x v="2864"/>
    <n v="257.31"/>
    <m/>
    <x v="2864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5.830028609823303"/>
    <m/>
    <m/>
    <x v="2427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x v="2865"/>
    <n v="254.07"/>
    <m/>
    <x v="2865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6.01680395220248"/>
    <m/>
    <m/>
    <x v="2428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x v="2866"/>
    <n v="255.04"/>
    <m/>
    <x v="2866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6.043070613659992"/>
    <m/>
    <m/>
    <x v="2429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x v="2867"/>
    <n v="252.73"/>
    <m/>
    <x v="2867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6.21912061489239"/>
    <m/>
    <m/>
    <x v="2430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x v="2868"/>
    <n v="255.51"/>
    <m/>
    <x v="2868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6.009048735668191"/>
    <m/>
    <m/>
    <x v="2431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x v="2869"/>
    <n v="264.77"/>
    <m/>
    <x v="2869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5.786916994483933"/>
    <m/>
    <m/>
    <x v="2432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x v="2870"/>
    <n v="291.12"/>
    <m/>
    <x v="2870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4.360553639978104"/>
    <m/>
    <m/>
    <x v="2433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x v="2871"/>
    <n v="332.13"/>
    <m/>
    <x v="2871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2.183510368694961"/>
    <m/>
    <m/>
    <x v="2434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x v="2872"/>
    <n v="416.6"/>
    <m/>
    <x v="2872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9.9957077892836104"/>
    <m/>
    <m/>
    <x v="2435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x v="2873"/>
    <n v="419.45"/>
    <m/>
    <x v="2873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9.0819188350261655"/>
    <m/>
    <m/>
    <x v="2436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x v="2874"/>
    <n v="394.5"/>
    <m/>
    <x v="2874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9.8373977818135856"/>
    <m/>
    <m/>
    <x v="2437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x v="2875"/>
    <n v="400.18"/>
    <m/>
    <x v="2875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9.5757067086721257"/>
    <m/>
    <m/>
    <x v="2438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x v="2876"/>
    <n v="404.96"/>
    <m/>
    <x v="2876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8.8860080692908525"/>
    <m/>
    <m/>
    <x v="2439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x v="2877"/>
    <n v="436.33"/>
    <m/>
    <x v="2877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8.8269442606675685"/>
    <m/>
    <m/>
    <x v="2440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x v="2878"/>
    <n v="486.46"/>
    <m/>
    <x v="2878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7.4612807686102691"/>
    <m/>
    <m/>
    <x v="2441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x v="2879"/>
    <n v="437.18"/>
    <m/>
    <x v="2879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8.2003285577932559"/>
    <m/>
    <m/>
    <x v="2442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x v="2880"/>
    <n v="434.57"/>
    <m/>
    <x v="2880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8.3002228989494409"/>
    <m/>
    <m/>
    <x v="2443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x v="2881"/>
    <n v="471.5"/>
    <m/>
    <x v="2881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7.8540845178037708"/>
    <m/>
    <m/>
    <x v="2444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x v="2882"/>
    <n v="425.56"/>
    <m/>
    <x v="2882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8.4346719633962692"/>
    <m/>
    <m/>
    <x v="2445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x v="2883"/>
    <n v="439.72"/>
    <m/>
    <x v="2883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8.2318077483798326"/>
    <m/>
    <m/>
    <x v="2446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x v="2884"/>
    <n v="423.46"/>
    <m/>
    <x v="2884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8.3696472813599279"/>
    <m/>
    <m/>
    <x v="2447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x v="2885"/>
    <n v="414.1"/>
    <m/>
    <x v="2885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8.6344784000667723"/>
    <m/>
    <m/>
    <x v="2448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x v="2886"/>
    <n v="413.12"/>
    <m/>
    <x v="2886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8.6113014131745906"/>
    <m/>
    <m/>
    <x v="2449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x v="2887"/>
    <n v="370.19"/>
    <m/>
    <x v="2887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9.4721894181339525"/>
    <m/>
    <m/>
    <x v="2450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x v="2888"/>
    <n v="343.9"/>
    <m/>
    <x v="2888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0.044230703734323"/>
    <m/>
    <m/>
    <x v="2451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x v="2889"/>
    <n v="369.7"/>
    <m/>
    <x v="2889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0.183895539068843"/>
    <m/>
    <m/>
    <x v="2452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x v="2890"/>
    <n v="389.34"/>
    <m/>
    <x v="2890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8.8049927752603789"/>
    <m/>
    <m/>
    <x v="2453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x v="2891"/>
    <n v="357.28"/>
    <m/>
    <x v="2891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9.3587471574839967"/>
    <m/>
    <m/>
    <x v="2454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x v="2892"/>
    <n v="393.03"/>
    <m/>
    <x v="289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8.7902118854760687"/>
    <m/>
    <m/>
    <x v="2455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x v="2893"/>
    <n v="381.94"/>
    <m/>
    <x v="2893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9.1094107019591899"/>
    <m/>
    <m/>
    <x v="2456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x v="2894"/>
    <n v="394.47"/>
    <m/>
    <x v="2894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8.8264141146289408"/>
    <m/>
    <m/>
    <x v="2457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x v="2895"/>
    <n v="402.91"/>
    <m/>
    <x v="2895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8.6442643290430041"/>
    <m/>
    <m/>
    <x v="2458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x v="2896"/>
    <n v="430.68"/>
    <m/>
    <x v="2896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8.057219587611673"/>
    <m/>
    <m/>
    <x v="2459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x v="2897"/>
    <n v="428"/>
    <m/>
    <x v="2897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7.9662613820022576"/>
    <m/>
    <m/>
    <x v="2460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x v="2898"/>
    <n v="414.64"/>
    <m/>
    <x v="2898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8.3857756996353228"/>
    <m/>
    <m/>
    <x v="2461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x v="2899"/>
    <n v="400.78"/>
    <m/>
    <x v="2899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8.4357075427686716"/>
    <m/>
    <m/>
    <x v="246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x v="2900"/>
    <n v="381.42"/>
    <m/>
    <x v="2900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8.8711558997079294"/>
    <m/>
    <m/>
    <x v="2463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x v="2901"/>
    <n v="361.26"/>
    <m/>
    <x v="290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9.4254614988053245"/>
    <m/>
    <m/>
    <x v="2464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x v="2902"/>
    <n v="369.53"/>
    <m/>
    <x v="2902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9.3287338243932467"/>
    <m/>
    <m/>
    <x v="2465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x v="2903"/>
    <n v="354.98"/>
    <m/>
    <x v="290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9.5208320868675074"/>
    <m/>
    <m/>
    <x v="2466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x v="2904"/>
    <n v="340.36"/>
    <m/>
    <x v="2904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9.9821526157016081"/>
    <m/>
    <m/>
    <x v="2467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x v="2905"/>
    <n v="337"/>
    <m/>
    <x v="290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9.9970127139283953"/>
    <m/>
    <m/>
    <x v="2468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x v="2906"/>
    <n v="313.62"/>
    <m/>
    <x v="2906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0.607205909700353"/>
    <m/>
    <m/>
    <x v="2469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x v="2907"/>
    <n v="341.39"/>
    <m/>
    <x v="2907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0.021679481884483"/>
    <m/>
    <m/>
    <x v="2470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x v="2908"/>
    <n v="342.3"/>
    <m/>
    <x v="2908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9.7971966814420242"/>
    <m/>
    <m/>
    <x v="2471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x v="2909"/>
    <n v="313.27"/>
    <m/>
    <x v="2909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0.532993966336857"/>
    <m/>
    <m/>
    <x v="2472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x v="2910"/>
    <n v="310.61"/>
    <m/>
    <x v="2910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0.624823757414802"/>
    <m/>
    <m/>
    <x v="2473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x v="2911"/>
    <n v="290.47000000000003"/>
    <m/>
    <x v="29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1.365370015781506"/>
    <m/>
    <m/>
    <x v="2474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x v="2912"/>
    <n v="309.87"/>
    <m/>
    <x v="2912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1.061331995538593"/>
    <m/>
    <m/>
    <x v="2475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x v="2913"/>
    <n v="331.7"/>
    <m/>
    <x v="2913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0.266007024955659"/>
    <m/>
    <m/>
    <x v="2476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x v="2914"/>
    <n v="292.07"/>
    <m/>
    <x v="2914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1.149338220042052"/>
    <m/>
    <m/>
    <x v="2477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x v="2915"/>
    <n v="302.17"/>
    <m/>
    <x v="2915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1.017275542419451"/>
    <m/>
    <m/>
    <x v="2478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x v="2916"/>
    <n v="307.95999999999998"/>
    <m/>
    <x v="2916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0.692612147876037"/>
    <m/>
    <m/>
    <x v="2479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x v="2917"/>
    <n v="300.19"/>
    <m/>
    <x v="2917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0.87416345726961"/>
    <m/>
    <m/>
    <x v="2480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x v="2918"/>
    <n v="291.83999999999997"/>
    <m/>
    <x v="2918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1.200923048937014"/>
    <m/>
    <m/>
    <x v="2481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x v="2919"/>
    <n v="295.16000000000003"/>
    <m/>
    <x v="2919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1.102048857004199"/>
    <m/>
    <m/>
    <x v="2482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x v="2920"/>
    <n v="302.60000000000002"/>
    <m/>
    <x v="2920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0.940641584291894"/>
    <m/>
    <m/>
    <x v="2483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x v="2921"/>
    <n v="289.51"/>
    <m/>
    <x v="2921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1.481721684466805"/>
    <m/>
    <m/>
    <x v="2484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x v="2922"/>
    <n v="294.36"/>
    <m/>
    <x v="2922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1.184813925421187"/>
    <m/>
    <m/>
    <x v="2485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x v="2923"/>
    <n v="304.16000000000003"/>
    <m/>
    <x v="2923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0.772155698740146"/>
    <m/>
    <m/>
    <x v="2486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x v="2924"/>
    <n v="292.69"/>
    <m/>
    <x v="2924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1.085168231529602"/>
    <m/>
    <m/>
    <x v="2487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x v="2925"/>
    <n v="286.47000000000003"/>
    <m/>
    <x v="292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1.30485964258016"/>
    <m/>
    <m/>
    <x v="2488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x v="2926"/>
    <n v="306.31"/>
    <m/>
    <x v="2926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0.776106439731754"/>
    <m/>
    <m/>
    <x v="248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x v="2927"/>
    <n v="295.26"/>
    <m/>
    <x v="2927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1.030864620955798"/>
    <m/>
    <m/>
    <x v="2490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x v="2928"/>
    <n v="303.63"/>
    <m/>
    <x v="2928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0.804303802663389"/>
    <m/>
    <m/>
    <x v="249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x v="2929"/>
    <n v="328.96"/>
    <m/>
    <x v="2929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9.8114114517096453"/>
    <m/>
    <m/>
    <x v="2492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x v="2930"/>
    <n v="350.76"/>
    <m/>
    <x v="2930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9.1115898293741715"/>
    <m/>
    <m/>
    <x v="2493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x v="2931"/>
    <n v="315.08999999999997"/>
    <m/>
    <x v="2931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0.014852762625416"/>
    <m/>
    <m/>
    <x v="2494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x v="2932"/>
    <n v="326.75"/>
    <m/>
    <x v="2932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9.5444061401945941"/>
    <m/>
    <m/>
    <x v="2495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x v="2933"/>
    <n v="313.51"/>
    <m/>
    <x v="2933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0.157436806560746"/>
    <m/>
    <m/>
    <x v="2496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x v="2934"/>
    <n v="320.64999999999998"/>
    <m/>
    <x v="2934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9.7595604862891943"/>
    <m/>
    <m/>
    <x v="2497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x v="2935"/>
    <n v="307.83"/>
    <m/>
    <x v="2935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0.108435097802413"/>
    <m/>
    <m/>
    <x v="2498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x v="2936"/>
    <n v="300.66000000000003"/>
    <m/>
    <x v="2936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0.38814667078937"/>
    <m/>
    <m/>
    <x v="2499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x v="2937"/>
    <n v="308.02"/>
    <m/>
    <x v="29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0.294579665883907"/>
    <m/>
    <m/>
    <x v="2500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x v="2938"/>
    <n v="297.13"/>
    <m/>
    <x v="2938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0.468376883614118"/>
    <m/>
    <m/>
    <x v="2501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x v="2939"/>
    <n v="303.25"/>
    <m/>
    <x v="2939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0.351986548674146"/>
    <m/>
    <m/>
    <x v="2502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x v="2940"/>
    <n v="299.45"/>
    <m/>
    <x v="2940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0.436555375117624"/>
    <m/>
    <m/>
    <x v="2503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x v="2941"/>
    <n v="286.2"/>
    <m/>
    <x v="2941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0.888583016568536"/>
    <m/>
    <m/>
    <x v="2504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x v="2942"/>
    <n v="295.76"/>
    <m/>
    <x v="294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0.447031303488279"/>
    <m/>
    <m/>
    <x v="2505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x v="2943"/>
    <n v="316.98"/>
    <m/>
    <x v="2943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9.6370680341621853"/>
    <m/>
    <m/>
    <x v="2506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x v="2944"/>
    <n v="289.83999999999997"/>
    <m/>
    <x v="2944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0.55517776757943"/>
    <m/>
    <m/>
    <x v="2507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x v="2945"/>
    <n v="293.88"/>
    <m/>
    <x v="2945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0.271104059969648"/>
    <m/>
    <m/>
    <x v="250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x v="2946"/>
    <n v="309.95999999999998"/>
    <m/>
    <x v="2946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9.9577019156841136"/>
    <m/>
    <m/>
    <x v="25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x v="2947"/>
    <n v="324.14"/>
    <m/>
    <x v="2947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9.5770054559528699"/>
    <m/>
    <m/>
    <x v="2510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x v="2948"/>
    <n v="326.73"/>
    <m/>
    <x v="2948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9.4473427903729572"/>
    <m/>
    <m/>
    <x v="2511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x v="2949"/>
    <n v="378.59"/>
    <m/>
    <x v="2949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0141816471059375"/>
    <m/>
    <m/>
    <x v="2512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x v="2950"/>
    <n v="353.38"/>
    <m/>
    <x v="2950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8.5775219899151782"/>
    <m/>
    <m/>
    <x v="2513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x v="2951"/>
    <n v="326.47000000000003"/>
    <m/>
    <x v="2951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8.9767581194309738"/>
    <m/>
    <m/>
    <x v="2514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x v="2952"/>
    <n v="313.49"/>
    <m/>
    <x v="2952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9.6050161741805393"/>
    <m/>
    <m/>
    <x v="2515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x v="2953"/>
    <n v="333.15"/>
    <m/>
    <x v="2953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9.2447740981603275"/>
    <m/>
    <m/>
    <x v="2516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x v="2954"/>
    <n v="352.76"/>
    <m/>
    <x v="2954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8.4617121501923265"/>
    <m/>
    <m/>
    <x v="2517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x v="2955"/>
    <n v="325.83999999999997"/>
    <m/>
    <x v="2955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8.7168675224527306"/>
    <m/>
    <m/>
    <x v="2518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x v="2956"/>
    <n v="309.23"/>
    <m/>
    <x v="2956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9.2133226696738237"/>
    <m/>
    <m/>
    <x v="2519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x v="2957"/>
    <n v="310.27999999999997"/>
    <m/>
    <x v="2957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9.4433694175639751"/>
    <m/>
    <m/>
    <x v="2520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x v="2958"/>
    <n v="315.82"/>
    <m/>
    <x v="2958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9.2233285313250732"/>
    <m/>
    <m/>
    <x v="2521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x v="2959"/>
    <n v="308.39"/>
    <m/>
    <x v="2959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9.3924035058655626"/>
    <m/>
    <m/>
    <x v="2522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x v="2960"/>
    <n v="303.02"/>
    <m/>
    <x v="2960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9.5592394559015776"/>
    <m/>
    <m/>
    <x v="252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</r>
  <r>
    <x v="2961"/>
    <n v="17.29"/>
    <n v="19.59"/>
    <n v="524.1046"/>
    <n v="466.98950000000002"/>
    <n v="471.44"/>
    <n v="5104.5"/>
    <n v="26593.258384000001"/>
    <n v="23697.558905000002"/>
    <n v="7.2245982263297037E-6"/>
    <x v="2961"/>
    <n v="316.74"/>
    <m/>
    <x v="2961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9.2704400569303669"/>
    <m/>
    <m/>
    <x v="2524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x v="2962"/>
    <n v="319.14999999999998"/>
    <m/>
    <x v="2962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9.0965042897741952"/>
    <m/>
    <m/>
    <x v="2525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</r>
  <r>
    <x v="2963"/>
    <n v="20.7"/>
    <n v="22.01"/>
    <n v="555.6404"/>
    <n v="495.07150000000001"/>
    <n v="427.89"/>
    <n v="5590.44"/>
    <n v="27155.306699000001"/>
    <n v="24197.546292999999"/>
    <n v="5.9738390889574333E-6"/>
    <x v="2963"/>
    <n v="335.76"/>
    <m/>
    <x v="2963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8.4117638301676525"/>
    <m/>
    <m/>
    <x v="2526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x v="2964"/>
    <n v="330.32"/>
    <m/>
    <x v="2964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8.7266112822157691"/>
    <m/>
    <m/>
    <x v="2527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x v="2965"/>
    <n v="342.16"/>
    <m/>
    <x v="2965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8.4045519216640958"/>
    <m/>
    <m/>
    <x v="2528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x v="2966"/>
    <n v="383.28"/>
    <m/>
    <x v="2966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7.6536453670107685"/>
    <m/>
    <m/>
    <x v="252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</r>
  <r>
    <x v="2967"/>
    <n v="27.01"/>
    <n v="26.23"/>
    <n v="675.3066"/>
    <n v="601.67939999999999"/>
    <n v="362.89"/>
    <n v="6490.88"/>
    <n v="29799.710725000001"/>
    <n v="26553.301271"/>
    <n v="5.9738390889574333E-6"/>
    <x v="2967"/>
    <n v="408.03"/>
    <m/>
    <x v="2967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1323844454516427"/>
    <m/>
    <m/>
    <x v="2530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x v="2968"/>
    <n v="385.76"/>
    <m/>
    <x v="2968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7.3570039739920334"/>
    <m/>
    <m/>
    <x v="2531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x v="2969"/>
    <n v="368.24"/>
    <m/>
    <x v="2969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7.720913526826215"/>
    <m/>
    <m/>
    <x v="2532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x v="2970"/>
    <n v="405.64"/>
    <m/>
    <x v="2970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6.961252573696699"/>
    <m/>
    <m/>
    <x v="2533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x v="2971"/>
    <n v="390.14"/>
    <m/>
    <x v="2971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7.2377105681196907"/>
    <m/>
    <m/>
    <x v="2534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</r>
  <r>
    <x v="2972"/>
    <n v="27.02"/>
    <n v="26.88"/>
    <n v="707.79639999999995"/>
    <n v="630.6001"/>
    <n v="332.83"/>
    <n v="6908.53"/>
    <n v="31207.789546"/>
    <n v="27806.822887999999"/>
    <n v="5.9738390889574333E-6"/>
    <x v="2972"/>
    <n v="427.59"/>
    <m/>
    <x v="2972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6.5390645611093685"/>
    <m/>
    <m/>
    <x v="2535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x v="2973"/>
    <n v="421.64"/>
    <m/>
    <x v="2973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6.5252566498538549"/>
    <m/>
    <m/>
    <x v="2536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x v="2974"/>
    <n v="433.92"/>
    <m/>
    <x v="2974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6.3314305399843374"/>
    <m/>
    <m/>
    <x v="2537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x v="2975"/>
    <n v="439.88"/>
    <m/>
    <x v="2975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6.3693823963503773"/>
    <m/>
    <m/>
    <x v="2538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x v="2976"/>
    <n v="399.31"/>
    <m/>
    <x v="2976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6.8800486489917807"/>
    <m/>
    <m/>
    <x v="2539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x v="2977"/>
    <n v="421.38"/>
    <m/>
    <x v="2977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6.5653292638916971"/>
    <m/>
    <m/>
    <x v="2540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x v="2978"/>
    <n v="402.49"/>
    <m/>
    <x v="2978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6.8661707533623746"/>
    <m/>
    <m/>
    <x v="2541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</r>
  <r>
    <x v="2979"/>
    <n v="23.11"/>
    <n v="24.47"/>
    <n v="690.18420000000003"/>
    <n v="614.85770000000002"/>
    <n v="334.45"/>
    <n v="6783.04"/>
    <n v="30404.606432"/>
    <n v="27088.912879"/>
    <n v="8.4755013038950722E-6"/>
    <x v="2979"/>
    <n v="416.83"/>
    <m/>
    <x v="2979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6.566573190050347"/>
    <m/>
    <m/>
    <x v="2542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x v="2980"/>
    <n v="408.24"/>
    <m/>
    <x v="2980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6.8004335171462209"/>
    <m/>
    <m/>
    <x v="2543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x v="2981"/>
    <n v="382.2"/>
    <m/>
    <x v="298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1002310246612277"/>
    <m/>
    <m/>
    <x v="2544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x v="2982"/>
    <n v="380.4"/>
    <m/>
    <x v="2982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7.2160501883252612"/>
    <m/>
    <m/>
    <x v="2545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x v="2983"/>
    <n v="405.96"/>
    <m/>
    <x v="2983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6.6729546417085492"/>
    <m/>
    <m/>
    <x v="2546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x v="2984"/>
    <n v="400.23"/>
    <m/>
    <x v="2984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6.7455992688486202"/>
    <m/>
    <m/>
    <x v="2547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x v="2985"/>
    <n v="405.57"/>
    <m/>
    <x v="2985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6.6902786926167339"/>
    <m/>
    <m/>
    <x v="2548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x v="2986"/>
    <n v="418.97"/>
    <m/>
    <x v="2986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6.4024166127269657"/>
    <m/>
    <m/>
    <x v="2549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x v="2987"/>
    <n v="437.64"/>
    <m/>
    <x v="2987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1680700557243311"/>
    <m/>
    <m/>
    <x v="2550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x v="2988"/>
    <n v="447.57"/>
    <m/>
    <x v="2988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0712018533315533"/>
    <m/>
    <m/>
    <x v="2551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x v="2989"/>
    <n v="450.26"/>
    <m/>
    <x v="2989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0408522837135594"/>
    <m/>
    <m/>
    <x v="2552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x v="2990"/>
    <n v="473.06"/>
    <m/>
    <x v="2990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5.7470387724400744"/>
    <m/>
    <m/>
    <x v="2553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x v="2991"/>
    <n v="460.09"/>
    <m/>
    <x v="2991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5.9077772983327854"/>
    <m/>
    <m/>
    <x v="2554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x v="2992"/>
    <n v="435.53"/>
    <m/>
    <x v="2992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1824295858193672"/>
    <m/>
    <m/>
    <x v="2555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x v="2993"/>
    <n v="419.07"/>
    <m/>
    <x v="2993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6.435665781586299"/>
    <m/>
    <m/>
    <x v="2556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x v="2994"/>
    <n v="416.55"/>
    <m/>
    <x v="2994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6.4439416704694885"/>
    <m/>
    <m/>
    <x v="2557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</r>
  <r>
    <x v="2995"/>
    <n v="20.53"/>
    <n v="22.8"/>
    <n v="677.9171"/>
    <n v="603.80489999999998"/>
    <n v="337.11"/>
    <n v="6593.18"/>
    <n v="31094.373147999999"/>
    <n v="27697.761036"/>
    <n v="8.3364927443430048E-6"/>
    <x v="2995"/>
    <n v="409.2"/>
    <m/>
    <x v="2995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6.6104630111193039"/>
    <m/>
    <m/>
    <x v="2558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</r>
  <r>
    <x v="2996"/>
    <n v="19.38"/>
    <n v="21.62"/>
    <n v="638.15440000000001"/>
    <n v="568.3741"/>
    <n v="356.31"/>
    <n v="6217.66"/>
    <n v="30072.695452"/>
    <n v="26786.994191000002"/>
    <n v="8.8925376486859165E-6"/>
    <x v="2996"/>
    <n v="385.16"/>
    <m/>
    <x v="2996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6.9858114915831724"/>
    <m/>
    <m/>
    <x v="25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x v="2997"/>
    <n v="405.19"/>
    <m/>
    <x v="2997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6.6854734458973812"/>
    <m/>
    <m/>
    <x v="2560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x v="2998"/>
    <n v="397.91"/>
    <m/>
    <x v="2998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6.6949090409901704"/>
    <m/>
    <m/>
    <x v="2561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x v="2999"/>
    <n v="381.99"/>
    <m/>
    <x v="2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6.9229144744579907"/>
    <m/>
    <m/>
    <x v="2562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x v="3000"/>
    <n v="392.2"/>
    <m/>
    <x v="3000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6.8513809783759756"/>
    <m/>
    <m/>
    <x v="2563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x v="3001"/>
    <n v="397.99"/>
    <m/>
    <x v="3001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6.7763685368830204"/>
    <m/>
    <m/>
    <x v="2564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x v="3002"/>
    <n v="359.46"/>
    <m/>
    <x v="3002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7.2818061383219952"/>
    <m/>
    <m/>
    <x v="2565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x v="3003"/>
    <n v="357.65"/>
    <m/>
    <x v="3003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7.432886741122207"/>
    <m/>
    <m/>
    <x v="2566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x v="3004"/>
    <n v="342.49"/>
    <m/>
    <x v="300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7.6981910902210009"/>
    <m/>
    <m/>
    <x v="2567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x v="3005"/>
    <n v="352.19"/>
    <m/>
    <x v="3005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7.627230226126879"/>
    <m/>
    <m/>
    <x v="2568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x v="3006"/>
    <n v="347.65"/>
    <m/>
    <x v="3006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7.5775868360751337"/>
    <m/>
    <m/>
    <x v="2569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x v="3007"/>
    <n v="363.91"/>
    <m/>
    <x v="300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7.3117286838532634"/>
    <m/>
    <m/>
    <x v="2570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x v="3008"/>
    <n v="354.1"/>
    <n v="2.9978373213280181"/>
    <x v="3008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7.3789094412019738"/>
    <m/>
    <m/>
    <x v="2571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x v="3009"/>
    <n v="350.8"/>
    <m/>
    <x v="3009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7.4968150563629115"/>
    <m/>
    <m/>
    <x v="2572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x v="3010"/>
    <n v="334.83"/>
    <m/>
    <x v="3010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7.8928383703348954"/>
    <m/>
    <m/>
    <x v="257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x v="3011"/>
    <n v="330.09"/>
    <m/>
    <x v="3011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0566294331762833"/>
    <m/>
    <m/>
    <x v="2574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x v="3012"/>
    <n v="333.81"/>
    <m/>
    <x v="3012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7.898941524268797"/>
    <m/>
    <m/>
    <x v="2575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x v="3013"/>
    <n v="319.8"/>
    <m/>
    <x v="3013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8.2135718115679364"/>
    <m/>
    <m/>
    <x v="2576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x v="3014"/>
    <n v="311.18"/>
    <m/>
    <x v="3014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8.4555249552896417"/>
    <m/>
    <m/>
    <x v="2577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x v="3015"/>
    <n v="310.44"/>
    <m/>
    <x v="3015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8.5087085193892555"/>
    <m/>
    <m/>
    <x v="2578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x v="3016"/>
    <n v="297.94"/>
    <m/>
    <x v="301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8.7222536723341371"/>
    <m/>
    <m/>
    <x v="2579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</r>
  <r>
    <x v="3017"/>
    <n v="14.17"/>
    <n v="17.75"/>
    <n v="490.39409999999998"/>
    <n v="436.6592"/>
    <n v="451.29"/>
    <n v="4815.91"/>
    <n v="26891.562645999998"/>
    <n v="23947.337454"/>
    <n v="8.7535237558444834E-6"/>
    <x v="3017"/>
    <n v="295.77999999999997"/>
    <m/>
    <x v="3017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8.8339397028169877"/>
    <m/>
    <m/>
    <x v="2580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x v="3018"/>
    <n v="311.12"/>
    <m/>
    <x v="3018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8.447851989975339"/>
    <m/>
    <m/>
    <x v="2581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x v="3019"/>
    <n v="305.95999999999998"/>
    <m/>
    <x v="3019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8.4743994439601007"/>
    <m/>
    <m/>
    <x v="2582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x v="3020"/>
    <n v="301.41000000000003"/>
    <m/>
    <x v="3020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8.6048247660751915"/>
    <m/>
    <m/>
    <x v="2583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x v="3021"/>
    <n v="284.06"/>
    <m/>
    <x v="3021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9.0761222118414864"/>
    <m/>
    <m/>
    <x v="2584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x v="3022"/>
    <n v="279.44"/>
    <m/>
    <x v="3022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9.3303778998832758"/>
    <m/>
    <m/>
    <x v="2585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x v="3023"/>
    <n v="281.24"/>
    <m/>
    <x v="3023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9.251801453331689"/>
    <m/>
    <m/>
    <x v="2586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</r>
  <r>
    <x v="3024"/>
    <n v="13.1"/>
    <n v="16.5"/>
    <n v="453.0702"/>
    <n v="403.39159999999998"/>
    <n v="486.87"/>
    <n v="4433.18"/>
    <n v="25628.015345"/>
    <n v="22820.248967"/>
    <n v="7.9195510458429652E-6"/>
    <x v="3024"/>
    <n v="273.2"/>
    <m/>
    <x v="3024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9.5251924541602246"/>
    <m/>
    <m/>
    <x v="2587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x v="3025"/>
    <n v="281.14999999999998"/>
    <m/>
    <x v="3025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9.2548596679669437"/>
    <m/>
    <m/>
    <x v="2588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x v="3026"/>
    <n v="294.88"/>
    <m/>
    <x v="30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8.7544027473710369"/>
    <m/>
    <m/>
    <x v="2589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</r>
  <r>
    <x v="3027"/>
    <n v="14.09"/>
    <n v="17.28"/>
    <n v="459.77370000000002"/>
    <n v="409.3442"/>
    <n v="474.19"/>
    <n v="4518.78"/>
    <n v="25977.681224"/>
    <n v="23130.697854999999"/>
    <n v="7.9195510458429652E-6"/>
    <x v="3027"/>
    <n v="277.20999999999998"/>
    <m/>
    <x v="3027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9.2745777710958386"/>
    <m/>
    <m/>
    <x v="2590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x v="3028"/>
    <n v="302.44"/>
    <m/>
    <x v="3028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8.4184198483436301"/>
    <m/>
    <m/>
    <x v="2591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x v="3029"/>
    <n v="295.29000000000002"/>
    <m/>
    <x v="3029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8.5853633725100238"/>
    <m/>
    <m/>
    <x v="2592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x v="3030"/>
    <n v="303"/>
    <m/>
    <x v="3030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8.5479738611728937"/>
    <m/>
    <m/>
    <x v="2593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x v="3031"/>
    <n v="289.10000000000002"/>
    <m/>
    <x v="3031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8.8149816318326888"/>
    <m/>
    <m/>
    <x v="2594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x v="3032"/>
    <n v="275.08"/>
    <m/>
    <x v="3032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9.2405209882982682"/>
    <m/>
    <m/>
    <x v="259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x v="3033"/>
    <n v="271.98"/>
    <m/>
    <x v="3033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9.2734455135232459"/>
    <m/>
    <m/>
    <x v="2596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x v="3034"/>
    <n v="269.26"/>
    <m/>
    <x v="3034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9.3935555513647575"/>
    <m/>
    <m/>
    <x v="2597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x v="3035"/>
    <n v="255.62"/>
    <m/>
    <x v="3035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9.984252958592549"/>
    <m/>
    <m/>
    <x v="2598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x v="3036"/>
    <n v="255.24"/>
    <m/>
    <x v="3036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9.8709320799036231"/>
    <m/>
    <m/>
    <x v="2599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x v="3037"/>
    <n v="258.38"/>
    <m/>
    <x v="303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9.8219226297841136"/>
    <m/>
    <m/>
    <x v="2600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x v="3038"/>
    <n v="264.01"/>
    <m/>
    <x v="3038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9.6075871925648357"/>
    <m/>
    <m/>
    <x v="2601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x v="3039"/>
    <n v="254.89"/>
    <m/>
    <x v="3039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9.8683324678718503"/>
    <m/>
    <m/>
    <x v="2602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x v="3040"/>
    <n v="255.89"/>
    <m/>
    <x v="3040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9.6865660660903981"/>
    <m/>
    <m/>
    <x v="2603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x v="3041"/>
    <n v="251.73"/>
    <m/>
    <x v="3041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9.9335736038208324"/>
    <m/>
    <m/>
    <x v="2604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x v="3042"/>
    <n v="245.03"/>
    <m/>
    <x v="3042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0.265927613351881"/>
    <m/>
    <m/>
    <x v="2605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</r>
  <r>
    <x v="3043"/>
    <n v="15.22"/>
    <n v="17.78"/>
    <n v="430.7"/>
    <n v="383.40719999999999"/>
    <n v="493.39"/>
    <n v="4241.41"/>
    <n v="26577.982975999999"/>
    <n v="23662.008528999999"/>
    <n v="6.3907672445129293E-6"/>
    <x v="3043"/>
    <n v="259.54000000000002"/>
    <m/>
    <x v="3043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9.6384800279658815"/>
    <m/>
    <m/>
    <x v="2606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x v="3044"/>
    <n v="266.11"/>
    <m/>
    <x v="3044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9.2957136684594861"/>
    <m/>
    <m/>
    <x v="2607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x v="3045"/>
    <n v="251.38"/>
    <m/>
    <x v="3045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9.8849964512451791"/>
    <m/>
    <m/>
    <x v="2608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x v="3046"/>
    <n v="263.38"/>
    <m/>
    <x v="3046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9.3907398436898646"/>
    <m/>
    <m/>
    <x v="2609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x v="3047"/>
    <n v="266.33"/>
    <m/>
    <x v="3047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9.3033221495279594"/>
    <m/>
    <m/>
    <x v="2610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x v="3048"/>
    <n v="265.33"/>
    <m/>
    <x v="3048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9.2592655542023472"/>
    <m/>
    <m/>
    <x v="2611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x v="3049"/>
    <n v="252.89"/>
    <m/>
    <x v="3049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9.6844392514682998"/>
    <m/>
    <m/>
    <x v="2612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x v="3050"/>
    <n v="248.78"/>
    <m/>
    <x v="3050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9.9427044181319015"/>
    <m/>
    <m/>
    <x v="2613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x v="3051"/>
    <n v="235.59"/>
    <m/>
    <x v="3051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0.414210625484138"/>
    <m/>
    <m/>
    <x v="261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x v="3052"/>
    <n v="248.63"/>
    <m/>
    <x v="3052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0.022042611840241"/>
    <m/>
    <m/>
    <x v="2615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</r>
  <r>
    <x v="3053"/>
    <n v="14.41"/>
    <n v="17.75"/>
    <n v="401.40890000000002"/>
    <n v="357.3014"/>
    <n v="522.17999999999995"/>
    <n v="3949"/>
    <n v="26493.782173"/>
    <n v="23585.01931"/>
    <n v="5.9738635223016701E-6"/>
    <x v="3053"/>
    <n v="241.81"/>
    <m/>
    <x v="305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0.19307632467879"/>
    <m/>
    <m/>
    <x v="2616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x v="3054"/>
    <n v="250.38"/>
    <m/>
    <x v="305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9.8015489165502796"/>
    <m/>
    <m/>
    <x v="2617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</r>
  <r>
    <x v="3055"/>
    <n v="14.68"/>
    <n v="17.7"/>
    <n v="400.2842"/>
    <n v="356.29160000000002"/>
    <n v="526.24"/>
    <n v="3903.77"/>
    <n v="26310.313985000001"/>
    <n v="23421.126972999999"/>
    <n v="5.9738635223016701E-6"/>
    <x v="3055"/>
    <n v="241.1"/>
    <m/>
    <x v="3055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0.270077194664902"/>
    <m/>
    <m/>
    <x v="2618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x v="3056"/>
    <n v="248.92"/>
    <m/>
    <x v="3056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9.7389046568606368"/>
    <m/>
    <m/>
    <x v="2619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x v="3057"/>
    <n v="249.95"/>
    <m/>
    <x v="3057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9.7223696872504757"/>
    <m/>
    <m/>
    <x v="2620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x v="3058"/>
    <n v="248.57"/>
    <m/>
    <x v="305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9.7405691937441699"/>
    <m/>
    <m/>
    <x v="2621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x v="3059"/>
    <n v="240.05"/>
    <m/>
    <x v="3059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0.071929138160336"/>
    <m/>
    <m/>
    <x v="2622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x v="3060"/>
    <n v="243.18"/>
    <m/>
    <x v="3060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0.146356612534939"/>
    <m/>
    <m/>
    <x v="2623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x v="3061"/>
    <n v="228.94"/>
    <m/>
    <x v="3061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0.613783261787239"/>
    <m/>
    <m/>
    <x v="2624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x v="3062"/>
    <n v="225.23"/>
    <m/>
    <x v="3062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0.749550964659537"/>
    <m/>
    <m/>
    <x v="262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x v="3063"/>
    <n v="221.17"/>
    <m/>
    <x v="3063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0.86209249055668"/>
    <m/>
    <m/>
    <x v="2626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x v="3064"/>
    <n v="216.38"/>
    <m/>
    <x v="3064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1.16693303473374"/>
    <m/>
    <m/>
    <x v="2627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x v="3065"/>
    <n v="214.77"/>
    <m/>
    <x v="3065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1.189640589090063"/>
    <m/>
    <m/>
    <x v="262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x v="3066"/>
    <n v="215.07"/>
    <m/>
    <x v="3066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1.272482553720691"/>
    <m/>
    <m/>
    <x v="2629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x v="3067"/>
    <n v="209.88"/>
    <m/>
    <x v="3067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1.544248949489527"/>
    <m/>
    <m/>
    <x v="2630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x v="3068"/>
    <n v="208.96"/>
    <m/>
    <x v="3068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1.626282469319126"/>
    <m/>
    <m/>
    <x v="263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x v="3069"/>
    <n v="205.73"/>
    <m/>
    <x v="3069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1.746400792886128"/>
    <m/>
    <m/>
    <x v="2632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x v="3070"/>
    <n v="206.73"/>
    <m/>
    <x v="3070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1.760376487796394"/>
    <m/>
    <m/>
    <x v="2633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</r>
  <r>
    <x v="3071"/>
    <n v="14.08"/>
    <n v="16.79"/>
    <n v="344.7826"/>
    <n v="306.83210000000003"/>
    <n v="600.02"/>
    <n v="3396.7"/>
    <n v="25453.088167999998"/>
    <n v="22653.789202"/>
    <n v="9.0315288792108817E-6"/>
    <x v="3071"/>
    <n v="207.56"/>
    <m/>
    <x v="3071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1.695215627939669"/>
    <m/>
    <m/>
    <x v="2634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x v="3072"/>
    <n v="211.87"/>
    <m/>
    <x v="3072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1.454844001951805"/>
    <m/>
    <m/>
    <x v="2635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x v="3073"/>
    <n v="229.11"/>
    <m/>
    <x v="3073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0.469619916719031"/>
    <m/>
    <m/>
    <x v="2636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x v="3074"/>
    <n v="265.41000000000003"/>
    <m/>
    <x v="3074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8.8784229545201718"/>
    <m/>
    <m/>
    <x v="2637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x v="3075"/>
    <n v="260.77"/>
    <m/>
    <x v="3075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9.0034196665182407"/>
    <m/>
    <m/>
    <x v="2638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</r>
  <r>
    <x v="3076"/>
    <n v="20.14"/>
    <n v="21.81"/>
    <n v="427.0043"/>
    <n v="379.9846"/>
    <n v="469.62"/>
    <n v="4204.7700000000004"/>
    <n v="27548.602853"/>
    <n v="24517.572055000001"/>
    <n v="7.3636047848157915E-6"/>
    <x v="3076"/>
    <n v="257.02"/>
    <m/>
    <x v="3076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9.1500297841641292"/>
    <m/>
    <m/>
    <x v="2639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x v="3077"/>
    <n v="250.28"/>
    <m/>
    <x v="3077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9.3874138134584442"/>
    <m/>
    <m/>
    <x v="2640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x v="3078"/>
    <n v="250.9"/>
    <m/>
    <x v="3078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9.3378053836568942"/>
    <m/>
    <m/>
    <x v="2641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x v="3079"/>
    <n v="231.56"/>
    <m/>
    <x v="3079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0.05502949574911"/>
    <m/>
    <m/>
    <x v="2642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x v="3080"/>
    <n v="233.74"/>
    <m/>
    <x v="3080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9.9968251452048182"/>
    <m/>
    <m/>
    <x v="264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x v="3081"/>
    <n v="242.01"/>
    <m/>
    <x v="308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9.6034377935784949"/>
    <m/>
    <m/>
    <x v="2644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x v="3082"/>
    <n v="210.03"/>
    <m/>
    <x v="3082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0.549803686418285"/>
    <m/>
    <m/>
    <x v="2645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x v="3083"/>
    <n v="278.72000000000003"/>
    <m/>
    <x v="3083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8.1940043746731046"/>
    <m/>
    <m/>
    <x v="2646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x v="3084"/>
    <n v="290.7"/>
    <m/>
    <x v="3084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064148268808804"/>
    <m/>
    <m/>
    <x v="2647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x v="3085"/>
    <n v="236.65"/>
    <m/>
    <x v="3085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8.9297332002794327"/>
    <m/>
    <m/>
    <x v="2648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</r>
  <r>
    <x v="3086"/>
    <n v="16.64"/>
    <n v="18.73"/>
    <n v="369.3777"/>
    <n v="328.67090000000002"/>
    <n v="481.78"/>
    <n v="3770.17"/>
    <n v="25892.474386999998"/>
    <n v="23041.395417"/>
    <n v="6.946663748896853E-6"/>
    <x v="3086"/>
    <n v="222.26"/>
    <m/>
    <x v="3086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9.3797556385403524"/>
    <m/>
    <m/>
    <x v="2649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x v="3087"/>
    <n v="217.63"/>
    <m/>
    <x v="3087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9.6301828251750319"/>
    <m/>
    <m/>
    <x v="2650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x v="3088"/>
    <n v="215.93"/>
    <m/>
    <x v="3088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9.9841460574037519"/>
    <m/>
    <m/>
    <x v="2651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x v="3089"/>
    <n v="216.69"/>
    <m/>
    <x v="308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9.8200294295020019"/>
    <m/>
    <m/>
    <x v="2652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x v="3090"/>
    <n v="209.8"/>
    <m/>
    <x v="3090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0.053223887044222"/>
    <m/>
    <m/>
    <x v="2653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x v="3091"/>
    <n v="207.51"/>
    <m/>
    <x v="3091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0.221200327473673"/>
    <m/>
    <m/>
    <x v="265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x v="3092"/>
    <n v="195.57"/>
    <m/>
    <x v="3092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0.901134121443235"/>
    <m/>
    <m/>
    <x v="2655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x v="3093"/>
    <n v="194.61"/>
    <m/>
    <x v="3093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0.906735594142074"/>
    <m/>
    <m/>
    <x v="2656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x v="3094"/>
    <n v="189.05"/>
    <m/>
    <x v="3094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1.132984389336"/>
    <m/>
    <m/>
    <x v="2657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x v="3095"/>
    <n v="188.79"/>
    <m/>
    <x v="3095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1.317187651705316"/>
    <m/>
    <m/>
    <x v="2658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x v="3096"/>
    <n v="187.51"/>
    <m/>
    <x v="309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1.376288132656915"/>
    <m/>
    <m/>
    <x v="2659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x v="3097"/>
    <n v="189.28"/>
    <m/>
    <x v="3097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1.41437405246101"/>
    <m/>
    <m/>
    <x v="2660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x v="3098"/>
    <n v="182.07"/>
    <m/>
    <x v="3098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1.655801070877887"/>
    <m/>
    <m/>
    <x v="2661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x v="3099"/>
    <n v="181.1"/>
    <m/>
    <x v="3099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1.543727445762977"/>
    <m/>
    <m/>
    <x v="266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</r>
  <r>
    <x v="3100"/>
    <n v="11.77"/>
    <n v="15.44"/>
    <n v="297.27749999999997"/>
    <n v="264.47629999999998"/>
    <n v="613.38"/>
    <n v="2931.76"/>
    <n v="24283.191832"/>
    <n v="21606.086067"/>
    <n v="8.0585420541012809E-6"/>
    <x v="3100"/>
    <n v="178.78"/>
    <m/>
    <x v="3100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1.92813699515478"/>
    <m/>
    <m/>
    <x v="2663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x v="3101"/>
    <n v="182.92"/>
    <m/>
    <x v="3101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1.584270248544472"/>
    <m/>
    <m/>
    <x v="2664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</r>
  <r>
    <x v="3102"/>
    <n v="12.02"/>
    <n v="15.8"/>
    <n v="295.99529999999999"/>
    <n v="263.33120000000002"/>
    <n v="610.86"/>
    <n v="2939.51"/>
    <n v="24490.683458"/>
    <n v="21790.340708"/>
    <n v="8.6145238606949448E-6"/>
    <x v="3102"/>
    <n v="178.01"/>
    <m/>
    <x v="3102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1.877829852233621"/>
    <m/>
    <m/>
    <x v="2665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x v="3103"/>
    <n v="177.6"/>
    <m/>
    <x v="3103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1.872766840431385"/>
    <m/>
    <m/>
    <x v="2666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x v="3104"/>
    <n v="176.02"/>
    <m/>
    <x v="3104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1.98039806543267"/>
    <m/>
    <m/>
    <x v="2667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x v="3105"/>
    <n v="172.11"/>
    <m/>
    <x v="3105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2.283574927169527"/>
    <m/>
    <m/>
    <x v="266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x v="3106"/>
    <n v="167.84"/>
    <m/>
    <x v="310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2.53831779122066"/>
    <m/>
    <m/>
    <x v="2669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x v="3107"/>
    <n v="161.97999999999999"/>
    <m/>
    <x v="3107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2.999064708770886"/>
    <m/>
    <m/>
    <x v="2670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</r>
  <r>
    <x v="3108"/>
    <n v="12.44"/>
    <n v="15.7"/>
    <n v="265.7756"/>
    <n v="236.42599999999999"/>
    <n v="674.54"/>
    <n v="2655.11"/>
    <n v="23495.841548"/>
    <n v="20903.405418999999"/>
    <n v="8.3365294025750103E-6"/>
    <x v="3108"/>
    <n v="159.79"/>
    <m/>
    <x v="3108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3.108866605761216"/>
    <m/>
    <m/>
    <x v="2671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x v="3109"/>
    <n v="165.3"/>
    <m/>
    <x v="310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2.635933166602747"/>
    <m/>
    <m/>
    <x v="2672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x v="3110"/>
    <n v="161.28"/>
    <m/>
    <x v="3110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2.948673417561848"/>
    <m/>
    <m/>
    <x v="2673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</r>
  <r>
    <x v="3111"/>
    <n v="12.42"/>
    <n v="15.71"/>
    <n v="261.18759999999997"/>
    <n v="232.3389"/>
    <n v="684.48"/>
    <n v="2609.64"/>
    <n v="23668.025275"/>
    <n v="21056.065716000001"/>
    <n v="7.5025886843160805E-6"/>
    <x v="3111"/>
    <n v="157.02000000000001"/>
    <m/>
    <x v="3111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3.299851930759726"/>
    <m/>
    <m/>
    <x v="267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</r>
  <r>
    <x v="3112"/>
    <n v="11.39"/>
    <n v="15.14"/>
    <n v="251.54519999999999"/>
    <n v="223.75980000000001"/>
    <n v="709.37"/>
    <n v="2514.73"/>
    <n v="23377.159936"/>
    <n v="20797.141763"/>
    <n v="7.5025886843160805E-6"/>
    <x v="3112"/>
    <n v="151.22999999999999"/>
    <m/>
    <x v="3112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3.782724118081129"/>
    <m/>
    <m/>
    <x v="2675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</r>
  <r>
    <x v="3113"/>
    <n v="11.5"/>
    <n v="15.16"/>
    <n v="246.85640000000001"/>
    <n v="219.5839"/>
    <n v="722.45"/>
    <n v="2468.37"/>
    <n v="23124.398939999999"/>
    <n v="20571.808611"/>
    <n v="7.5025886843160805E-6"/>
    <x v="3113"/>
    <n v="148.38999999999999"/>
    <m/>
    <x v="3113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4.034555038390405"/>
    <m/>
    <m/>
    <x v="2676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x v="3114"/>
    <n v="146.27000000000001"/>
    <m/>
    <x v="3114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4.241247900991496"/>
    <m/>
    <m/>
    <x v="2677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x v="3115"/>
    <n v="149.86000000000001"/>
    <m/>
    <x v="311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3.904623050724155"/>
    <m/>
    <m/>
    <x v="2678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</r>
  <r>
    <x v="3116"/>
    <n v="11.68"/>
    <n v="15.3"/>
    <n v="247.1045"/>
    <n v="219.7996"/>
    <n v="723.12"/>
    <n v="2463.92"/>
    <n v="23105.200161000001"/>
    <n v="20554.266304000001"/>
    <n v="7.9195510458429652E-6"/>
    <x v="3116"/>
    <n v="148.53"/>
    <m/>
    <x v="3116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4.045261619035033"/>
    <m/>
    <m/>
    <x v="2679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x v="3117"/>
    <n v="147.22"/>
    <m/>
    <x v="3117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4.164520448915603"/>
    <m/>
    <m/>
    <x v="2680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x v="3118"/>
    <n v="145.76"/>
    <m/>
    <x v="3118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4.381431363481216"/>
    <m/>
    <m/>
    <x v="268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x v="3119"/>
    <n v="150.77000000000001"/>
    <m/>
    <x v="3119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3.91519819360189"/>
    <m/>
    <m/>
    <x v="2682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</r>
  <r>
    <x v="3120"/>
    <n v="12.19"/>
    <n v="15.52"/>
    <n v="242.66759999999999"/>
    <n v="215.8425"/>
    <n v="734.03"/>
    <n v="2422.54"/>
    <n v="23307.324709"/>
    <n v="20733.091103999999"/>
    <n v="7.9195510458429652E-6"/>
    <x v="3120"/>
    <n v="145.84"/>
    <m/>
    <x v="3120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4.252481439732495"/>
    <m/>
    <m/>
    <x v="2683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x v="3121"/>
    <n v="143.44999999999999"/>
    <m/>
    <x v="3121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4.436732027684092"/>
    <m/>
    <m/>
    <x v="2684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x v="3122"/>
    <n v="144.43"/>
    <m/>
    <x v="3122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4.422933172953792"/>
    <m/>
    <m/>
    <x v="2685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x v="3123"/>
    <n v="144.97"/>
    <m/>
    <x v="3123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4.350487122281745"/>
    <m/>
    <m/>
    <x v="2686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x v="3124"/>
    <n v="144.72"/>
    <m/>
    <x v="3124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4.421130968068766"/>
    <m/>
    <m/>
    <x v="2687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x v="3125"/>
    <n v="148.63"/>
    <m/>
    <x v="3125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3.966745200340565"/>
    <m/>
    <m/>
    <x v="2688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</r>
  <r>
    <x v="3126"/>
    <n v="13.63"/>
    <n v="16.13"/>
    <n v="244.76410000000001"/>
    <n v="217.69370000000001"/>
    <n v="723.73"/>
    <n v="2453.98"/>
    <n v="23555.713086"/>
    <n v="20952.740908"/>
    <n v="8.1975348396046144E-6"/>
    <x v="3126"/>
    <n v="147.08000000000001"/>
    <m/>
    <x v="312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4.04633003859476"/>
    <m/>
    <m/>
    <x v="2689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x v="3127"/>
    <n v="148.36000000000001"/>
    <m/>
    <x v="3127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3.949300750200452"/>
    <m/>
    <m/>
    <x v="2690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x v="3128"/>
    <n v="144.9"/>
    <m/>
    <x v="3128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4.305593625383388"/>
    <m/>
    <m/>
    <x v="2691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</r>
  <r>
    <x v="3129"/>
    <n v="13.12"/>
    <n v="16.03"/>
    <n v="239.4092"/>
    <n v="212.9222"/>
    <n v="740.7"/>
    <n v="2396.02"/>
    <n v="23544.619193999999"/>
    <n v="20942.012524999998"/>
    <n v="8.1975348396046144E-6"/>
    <x v="3129"/>
    <n v="143.84"/>
    <m/>
    <x v="3129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4.371749863936685"/>
    <m/>
    <m/>
    <x v="2692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</r>
  <r>
    <x v="3130"/>
    <n v="13.42"/>
    <n v="16.14"/>
    <n v="239.5402"/>
    <n v="213.03700000000001"/>
    <n v="739.59"/>
    <n v="2399.62"/>
    <n v="23492.381830999999"/>
    <n v="20895.377773"/>
    <n v="8.1975348396046144E-6"/>
    <x v="3130"/>
    <n v="143.91999999999999"/>
    <m/>
    <x v="3130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4.349426299196884"/>
    <m/>
    <m/>
    <x v="2693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x v="3131"/>
    <n v="143.71"/>
    <m/>
    <x v="3131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4.374637105533601"/>
    <m/>
    <m/>
    <x v="2694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x v="3132"/>
    <n v="139.33000000000001"/>
    <m/>
    <x v="3132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4.896090458472765"/>
    <m/>
    <m/>
    <x v="269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x v="3133"/>
    <n v="134.55000000000001"/>
    <m/>
    <x v="3133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5.27821418639277"/>
    <m/>
    <m/>
    <x v="2696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x v="3134"/>
    <n v="133.44999999999999"/>
    <m/>
    <x v="3134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5.481406382490082"/>
    <m/>
    <m/>
    <x v="2697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</r>
  <r>
    <x v="3135"/>
    <n v="12.51"/>
    <n v="15.81"/>
    <n v="224.405"/>
    <n v="199.56209999999999"/>
    <n v="796.49"/>
    <n v="2223.34"/>
    <n v="23192.294633000001"/>
    <n v="20627.020401000002"/>
    <n v="8.6145238606949448E-6"/>
    <x v="3135"/>
    <n v="134.80000000000001"/>
    <m/>
    <x v="3135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5.4466197009887"/>
    <m/>
    <m/>
    <x v="2698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x v="3136"/>
    <n v="155.66"/>
    <m/>
    <x v="3136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3.06866513318073"/>
    <m/>
    <m/>
    <x v="2699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x v="3137"/>
    <n v="146.66999999999999"/>
    <m/>
    <x v="3137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3.873879632317669"/>
    <m/>
    <m/>
    <x v="2700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x v="3138"/>
    <n v="161.41999999999999"/>
    <m/>
    <x v="3138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1.997713310489081"/>
    <m/>
    <m/>
    <x v="2701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x v="3139"/>
    <n v="166.38"/>
    <m/>
    <x v="3139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2.041258234134066"/>
    <m/>
    <m/>
    <x v="270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x v="3140"/>
    <n v="159.66999999999999"/>
    <m/>
    <x v="3140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2.523114129310054"/>
    <m/>
    <m/>
    <x v="2703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</r>
  <r>
    <x v="3141"/>
    <n v="15.37"/>
    <n v="17.88"/>
    <n v="254.91919999999999"/>
    <n v="226.6824"/>
    <n v="655.6"/>
    <n v="2574.34"/>
    <n v="24085.851182999999"/>
    <n v="21420.242241"/>
    <n v="9.5875604573247841E-6"/>
    <x v="3141"/>
    <n v="153.1"/>
    <m/>
    <x v="3141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2.70871646889931"/>
    <m/>
    <m/>
    <x v="2704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</r>
  <r>
    <x v="3142"/>
    <n v="15.53"/>
    <n v="17.78"/>
    <n v="249.12739999999999"/>
    <n v="221.5256"/>
    <n v="673.28"/>
    <n v="2504.9"/>
    <n v="23846.618494999999"/>
    <n v="21206.869600999999"/>
    <n v="9.5875604573247841E-6"/>
    <x v="3142"/>
    <n v="149.61000000000001"/>
    <m/>
    <x v="3142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3.049295529678838"/>
    <m/>
    <m/>
    <x v="2705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x v="3143"/>
    <n v="152.19999999999999"/>
    <m/>
    <x v="3143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3.174748303751885"/>
    <m/>
    <m/>
    <x v="270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</r>
  <r>
    <x v="3144"/>
    <n v="13.3"/>
    <n v="16.66"/>
    <n v="233.8152"/>
    <n v="207.9058"/>
    <n v="727.95"/>
    <n v="2304.94"/>
    <n v="23489.840166999998"/>
    <n v="20889.181930999999"/>
    <n v="9.5875604573247841E-6"/>
    <x v="3144"/>
    <n v="140.41"/>
    <m/>
    <x v="314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4.107345676881494"/>
    <m/>
    <m/>
    <x v="2707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x v="3145"/>
    <n v="133.94999999999999"/>
    <m/>
    <x v="3145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4.568555901932038"/>
    <m/>
    <m/>
    <x v="2708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x v="3146"/>
    <n v="136.07"/>
    <m/>
    <x v="3146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4.460600440488868"/>
    <m/>
    <m/>
    <x v="2709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x v="3147"/>
    <n v="141.57"/>
    <m/>
    <x v="3147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3.69468452133431"/>
    <m/>
    <m/>
    <x v="2710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</r>
  <r>
    <x v="3148"/>
    <n v="13.1"/>
    <n v="16.45"/>
    <n v="225.7764"/>
    <n v="200.7482"/>
    <n v="742.7"/>
    <n v="2244.54"/>
    <n v="22835.743294"/>
    <n v="20306.514678"/>
    <n v="7.7805618148296674E-6"/>
    <x v="3148"/>
    <n v="135.56"/>
    <m/>
    <x v="3148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4.388462724219423"/>
    <m/>
    <m/>
    <x v="2711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x v="3149"/>
    <n v="133.31"/>
    <m/>
    <x v="3149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4.53587104145365"/>
    <m/>
    <m/>
    <x v="2712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</r>
  <r>
    <x v="3150"/>
    <n v="14.02"/>
    <n v="16.87"/>
    <n v="230.2595"/>
    <n v="204.7312"/>
    <n v="704.69"/>
    <n v="2356.61"/>
    <n v="22865.156728000002"/>
    <n v="20332.354154000001"/>
    <n v="5.8348991682777296E-6"/>
    <x v="3150"/>
    <n v="138.24"/>
    <m/>
    <x v="3150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3.650591974975828"/>
    <m/>
    <m/>
    <x v="2713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x v="3151"/>
    <n v="137.19999999999999"/>
    <m/>
    <x v="315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4.279368937254938"/>
    <m/>
    <m/>
    <x v="271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x v="3152"/>
    <n v="135.07"/>
    <m/>
    <x v="3152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4.237707139487748"/>
    <m/>
    <m/>
    <x v="2715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x v="3153"/>
    <n v="133.81"/>
    <m/>
    <x v="3153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4.244866949890078"/>
    <m/>
    <m/>
    <x v="2716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x v="3154"/>
    <n v="133.18"/>
    <m/>
    <x v="3154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4.380801133937494"/>
    <m/>
    <m/>
    <x v="271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x v="3155"/>
    <n v="131.93"/>
    <m/>
    <x v="3155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4.510717652769079"/>
    <m/>
    <m/>
    <x v="2718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x v="3156"/>
    <n v="134.08000000000001"/>
    <m/>
    <x v="3156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4.486300209815653"/>
    <m/>
    <m/>
    <x v="2719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x v="3157"/>
    <n v="130.05000000000001"/>
    <m/>
    <x v="3157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4.828322526656827"/>
    <m/>
    <m/>
    <x v="2720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x v="3158"/>
    <n v="136.62"/>
    <m/>
    <x v="3158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4.001877399898598"/>
    <m/>
    <m/>
    <x v="2721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x v="3159"/>
    <n v="139.18"/>
    <m/>
    <x v="3159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4.036727542355324"/>
    <m/>
    <m/>
    <x v="272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x v="3160"/>
    <n v="142.28"/>
    <m/>
    <x v="3160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3.527277342356211"/>
    <m/>
    <m/>
    <x v="2723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x v="3161"/>
    <n v="140.4"/>
    <m/>
    <x v="3161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3.728603827816107"/>
    <m/>
    <m/>
    <x v="2724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</r>
  <r>
    <x v="3162"/>
    <n v="16.21"/>
    <n v="17.47"/>
    <n v="231.3621"/>
    <n v="205.68389999999999"/>
    <n v="709.38"/>
    <n v="2323.4699999999998"/>
    <n v="22701.368273"/>
    <n v="20184.011779"/>
    <n v="9.448549896262648E-6"/>
    <x v="3162"/>
    <n v="138.85"/>
    <m/>
    <x v="3162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3.727895351699958"/>
    <m/>
    <m/>
    <x v="2725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x v="3163"/>
    <n v="134.65"/>
    <m/>
    <x v="3163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4.269935950328657"/>
    <m/>
    <m/>
    <x v="2726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</r>
  <r>
    <x v="3164"/>
    <n v="14.41"/>
    <n v="16.46"/>
    <n v="216.9402"/>
    <n v="192.8588"/>
    <n v="757.06"/>
    <n v="2172.19"/>
    <n v="22289.981893"/>
    <n v="19817.866118999998"/>
    <n v="9.448549896262648E-6"/>
    <x v="3164"/>
    <n v="130.19"/>
    <m/>
    <x v="3164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4.648991435820184"/>
    <m/>
    <m/>
    <x v="2727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x v="3165"/>
    <n v="127.82"/>
    <m/>
    <x v="316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4.808977128136256"/>
    <m/>
    <m/>
    <x v="2728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x v="3166"/>
    <n v="126.25"/>
    <m/>
    <x v="3166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5.094318479728042"/>
    <m/>
    <m/>
    <x v="2729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x v="3167"/>
    <n v="121.27"/>
    <m/>
    <x v="3167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5.648573257102761"/>
    <m/>
    <m/>
    <x v="2730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x v="3168"/>
    <n v="123.42"/>
    <m/>
    <x v="3168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5.431455679571767"/>
    <m/>
    <m/>
    <x v="2731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x v="3169"/>
    <n v="126.31"/>
    <m/>
    <x v="3169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5.103723198181831"/>
    <m/>
    <m/>
    <x v="2732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</r>
  <r>
    <x v="3170"/>
    <n v="15.36"/>
    <n v="16.93"/>
    <n v="216.2851"/>
    <n v="192.2628"/>
    <n v="766.64"/>
    <n v="2138.98"/>
    <n v="22245.518650999998"/>
    <n v="19776.947639000002"/>
    <n v="8.892525428683129E-6"/>
    <x v="3170"/>
    <n v="129.77000000000001"/>
    <m/>
    <x v="3170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4.827861435360521"/>
    <m/>
    <m/>
    <x v="2733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x v="3171"/>
    <n v="133.22999999999999"/>
    <m/>
    <x v="3171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4.176441198222339"/>
    <m/>
    <m/>
    <x v="2734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x v="3172"/>
    <n v="137.1"/>
    <m/>
    <x v="3172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3.910352598147782"/>
    <m/>
    <m/>
    <x v="2735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x v="3173"/>
    <n v="141.32"/>
    <m/>
    <x v="3173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3.422514956316833"/>
    <m/>
    <m/>
    <x v="2736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x v="3174"/>
    <n v="145.47"/>
    <m/>
    <x v="3174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3.214314886999396"/>
    <m/>
    <m/>
    <x v="27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x v="3175"/>
    <n v="153.41999999999999"/>
    <m/>
    <x v="3175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2.369470811759946"/>
    <m/>
    <m/>
    <x v="2738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</r>
  <r>
    <x v="3176"/>
    <n v="22.51"/>
    <n v="21.13"/>
    <n v="252.9599"/>
    <n v="224.8486"/>
    <n v="640.85"/>
    <n v="2538.88"/>
    <n v="23272.083012999999"/>
    <n v="20688.128371999999"/>
    <n v="9.0315288792108817E-6"/>
    <x v="3176"/>
    <n v="151.75"/>
    <m/>
    <x v="3176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2.389479219265347"/>
    <m/>
    <m/>
    <x v="2739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x v="3177"/>
    <n v="130.16999999999999"/>
    <m/>
    <x v="3177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3.924541001451386"/>
    <m/>
    <m/>
    <x v="2740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x v="3178"/>
    <n v="130.05000000000001"/>
    <m/>
    <x v="3178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4.396750024474839"/>
    <m/>
    <m/>
    <x v="2741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</r>
  <r>
    <x v="3179"/>
    <n v="14.38"/>
    <n v="16.28"/>
    <n v="204.7654"/>
    <n v="182.0008"/>
    <n v="761.58"/>
    <n v="2100"/>
    <n v="21189.50491"/>
    <n v="18835.890257999999"/>
    <n v="9.0315288792108817E-6"/>
    <x v="3179"/>
    <n v="122.82"/>
    <m/>
    <x v="3179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4.719504996166362"/>
    <m/>
    <m/>
    <x v="2742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</r>
  <r>
    <x v="3180"/>
    <n v="14.74"/>
    <n v="16.75"/>
    <n v="211.7441"/>
    <n v="188.202"/>
    <n v="745.11"/>
    <n v="2145.42"/>
    <n v="21597.51971"/>
    <n v="19198.414882000001"/>
    <n v="1.0560684166716072E-5"/>
    <x v="3180"/>
    <n v="127.01"/>
    <m/>
    <x v="3180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4.400390504674602"/>
    <m/>
    <m/>
    <x v="2743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x v="3181"/>
    <n v="125.53"/>
    <m/>
    <x v="3181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4.707649444473967"/>
    <m/>
    <m/>
    <x v="274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x v="3182"/>
    <n v="124.11"/>
    <m/>
    <x v="3182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4.711801461123438"/>
    <m/>
    <m/>
    <x v="2745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x v="3183"/>
    <n v="118.42"/>
    <m/>
    <x v="318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5.335650871838196"/>
    <m/>
    <m/>
    <x v="2746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x v="3184"/>
    <n v="120.74"/>
    <m/>
    <x v="3184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5.314910780314738"/>
    <m/>
    <m/>
    <x v="2747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x v="3185"/>
    <n v="116.55"/>
    <m/>
    <x v="3185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5.69253312774538"/>
    <m/>
    <m/>
    <x v="2748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</r>
  <r>
    <x v="3186"/>
    <n v="12.85"/>
    <n v="15.52"/>
    <n v="193.75210000000001"/>
    <n v="172.1953"/>
    <n v="816.86"/>
    <n v="1951.3"/>
    <n v="21403.689620000001"/>
    <n v="19024.455289000001"/>
    <n v="1.3341517768550304E-5"/>
    <x v="3186"/>
    <n v="116.2"/>
    <m/>
    <x v="3186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5.780149974818958"/>
    <m/>
    <m/>
    <x v="2749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x v="3187"/>
    <n v="112.46"/>
    <m/>
    <x v="318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6.508045031440744"/>
    <m/>
    <m/>
    <x v="2750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x v="3188"/>
    <n v="112.14"/>
    <m/>
    <x v="3188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6.463877511638934"/>
    <m/>
    <m/>
    <x v="2751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x v="3189"/>
    <n v="112.3"/>
    <m/>
    <x v="3189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6.424156719034372"/>
    <m/>
    <m/>
    <x v="2752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</r>
  <r>
    <x v="3190"/>
    <n v="12.34"/>
    <n v="15.51"/>
    <n v="185.71510000000001"/>
    <n v="165.0367"/>
    <n v="856.31"/>
    <n v="1857.3"/>
    <n v="21203.575317999999"/>
    <n v="18844.816225999999"/>
    <n v="1.2785294130734925E-5"/>
    <x v="3190"/>
    <n v="111.35"/>
    <m/>
    <x v="3190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6.535903488163022"/>
    <m/>
    <m/>
    <x v="2753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</r>
  <r>
    <x v="3191"/>
    <n v="13.15"/>
    <n v="16.02"/>
    <n v="186.9716"/>
    <n v="166.14699999999999"/>
    <n v="843.2"/>
    <n v="1885.74"/>
    <n v="21310.186570000002"/>
    <n v="18938.844853999999"/>
    <n v="1.2785294130734925E-5"/>
    <x v="3191"/>
    <n v="112.1"/>
    <m/>
    <x v="3191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6.280064386345458"/>
    <m/>
    <m/>
    <x v="2754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x v="3192"/>
    <n v="111.23"/>
    <m/>
    <x v="3192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6.455246867434173"/>
    <m/>
    <m/>
    <x v="2755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x v="3193"/>
    <n v="112.52"/>
    <m/>
    <x v="319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6.517280686635345"/>
    <m/>
    <m/>
    <x v="2756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x v="3194"/>
    <n v="115.91"/>
    <m/>
    <x v="3194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5.691116673440751"/>
    <m/>
    <m/>
    <x v="2757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x v="3195"/>
    <n v="116.44"/>
    <m/>
    <x v="3195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5.787931307499958"/>
    <m/>
    <m/>
    <x v="2758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x v="3196"/>
    <n v="106.75"/>
    <m/>
    <x v="3196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6.817118041089532"/>
    <m/>
    <m/>
    <x v="2759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x v="3197"/>
    <n v="104.24"/>
    <m/>
    <x v="3197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7.372780142305629"/>
    <m/>
    <m/>
    <x v="2760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</r>
  <r>
    <x v="3198"/>
    <n v="12.22"/>
    <n v="15.48"/>
    <n v="175.59360000000001"/>
    <n v="156.0171"/>
    <n v="898.33"/>
    <n v="1755.82"/>
    <n v="20944.496112000001"/>
    <n v="18611.626183"/>
    <n v="1.3341517768550304E-5"/>
    <x v="3198"/>
    <n v="105.26"/>
    <m/>
    <x v="3198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7.335934008512822"/>
    <m/>
    <m/>
    <x v="2761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x v="3199"/>
    <n v="105.75"/>
    <m/>
    <x v="3199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7.334984094320575"/>
    <m/>
    <m/>
    <x v="2762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x v="3200"/>
    <n v="103.37"/>
    <m/>
    <x v="3200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7.416620438264964"/>
    <m/>
    <m/>
    <x v="2763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x v="3201"/>
    <n v="105.95"/>
    <m/>
    <x v="320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7.37285712694781"/>
    <m/>
    <m/>
    <x v="2764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</r>
  <r>
    <x v="3202"/>
    <n v="12.72"/>
    <n v="15.7"/>
    <n v="175.4528"/>
    <n v="155.87950000000001"/>
    <n v="893.51"/>
    <n v="1765.14"/>
    <n v="21101.060038"/>
    <n v="18749.257750000001"/>
    <n v="1.3341517768550304E-5"/>
    <x v="3202"/>
    <n v="105.16"/>
    <m/>
    <x v="3202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7.237249726186384"/>
    <m/>
    <m/>
    <x v="27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x v="3203"/>
    <n v="104.54"/>
    <m/>
    <x v="3203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7.310188051094439"/>
    <m/>
    <m/>
    <x v="2766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</r>
  <r>
    <x v="3204"/>
    <n v="12.79"/>
    <n v="15.75"/>
    <n v="171.239"/>
    <n v="152.13159999999999"/>
    <n v="907.97"/>
    <n v="1736.75"/>
    <n v="20910.614808999999"/>
    <n v="18579.540418"/>
    <n v="1.417590659680279E-5"/>
    <x v="3204"/>
    <n v="102.63"/>
    <m/>
    <x v="3204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7.514286928110099"/>
    <m/>
    <m/>
    <x v="2767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</r>
  <r>
    <x v="3205"/>
    <n v="12.2"/>
    <n v="15.57"/>
    <n v="169.797"/>
    <n v="150.84829999999999"/>
    <n v="919.95"/>
    <n v="1713.83"/>
    <n v="20908.568309999999"/>
    <n v="18577.458676999999"/>
    <n v="1.417590659680279E-5"/>
    <x v="3205"/>
    <n v="101.76"/>
    <m/>
    <x v="3205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7.744402783683014"/>
    <m/>
    <m/>
    <x v="2768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</r>
  <r>
    <x v="3206"/>
    <n v="11.71"/>
    <n v="15.31"/>
    <n v="163.96729999999999"/>
    <n v="145.6628"/>
    <n v="949.92"/>
    <n v="1657.99"/>
    <n v="20644.239145"/>
    <n v="18341.809670999999"/>
    <n v="1.417590659680279E-5"/>
    <x v="3206"/>
    <n v="98.26"/>
    <m/>
    <x v="3206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18.319465659793778"/>
    <m/>
    <m/>
    <x v="2769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</r>
  <r>
    <x v="3207"/>
    <n v="11.45"/>
    <n v="15.14"/>
    <n v="160.9759"/>
    <n v="143.0033"/>
    <n v="969.2"/>
    <n v="1624.35"/>
    <n v="20559.221803"/>
    <n v="18266.014209000001"/>
    <n v="1.417590659680279E-5"/>
    <x v="3207"/>
    <n v="96.46"/>
    <m/>
    <x v="3207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18.690261525570367"/>
    <m/>
    <m/>
    <x v="2770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</r>
  <r>
    <x v="3208"/>
    <n v="11.27"/>
    <n v="15.09"/>
    <n v="158.7149"/>
    <n v="140.99270000000001"/>
    <n v="982.75"/>
    <n v="1601.63"/>
    <n v="20494.156958"/>
    <n v="18207.94786"/>
    <n v="1.417590659680279E-5"/>
    <x v="3208"/>
    <n v="95.11"/>
    <m/>
    <x v="3208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18.950524201890918"/>
    <m/>
    <m/>
    <x v="2771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</r>
  <r>
    <x v="3209"/>
    <n v="11.43"/>
    <n v="15.29"/>
    <n v="161.5599"/>
    <n v="143.518"/>
    <n v="964.42"/>
    <n v="1631.51"/>
    <n v="20771.373317000001"/>
    <n v="18453.981457999998"/>
    <n v="1.3619640261364196E-5"/>
    <x v="3209"/>
    <n v="96.81"/>
    <m/>
    <x v="3209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18.596044885916225"/>
    <m/>
    <m/>
    <x v="2772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x v="3210"/>
    <n v="96.85"/>
    <m/>
    <x v="3210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18.742333112358324"/>
    <m/>
    <m/>
    <x v="27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x v="3211"/>
    <n v="94.94"/>
    <m/>
    <x v="3211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19.027185071491893"/>
    <m/>
    <m/>
    <x v="2774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</r>
  <r>
    <x v="3212"/>
    <n v="12.95"/>
    <n v="15.93"/>
    <n v="165.02869999999999"/>
    <n v="146.5873"/>
    <n v="952.13"/>
    <n v="1650"/>
    <n v="20808.343216000001"/>
    <n v="18485.310331000001"/>
    <n v="1.3619640261364196E-5"/>
    <x v="3212"/>
    <n v="98.88"/>
    <m/>
    <x v="3212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18.353032820225213"/>
    <m/>
    <m/>
    <x v="2775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x v="3213"/>
    <n v="100.09"/>
    <m/>
    <x v="3213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8.075242376058327"/>
    <m/>
    <m/>
    <x v="2776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</r>
  <r>
    <x v="3214"/>
    <n v="14.04"/>
    <n v="16.54"/>
    <n v="169.9359"/>
    <n v="150.9418"/>
    <n v="912.38"/>
    <n v="1720.24"/>
    <n v="21021.516299999999"/>
    <n v="18674.145183000001"/>
    <n v="1.5427646627319547E-5"/>
    <x v="3214"/>
    <n v="101.81"/>
    <m/>
    <x v="3214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7.584893946063747"/>
    <m/>
    <m/>
    <x v="2777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x v="3215"/>
    <n v="93.99"/>
    <m/>
    <x v="3215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18.918338291048897"/>
    <m/>
    <m/>
    <x v="2778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</r>
  <r>
    <x v="3216"/>
    <n v="11.85"/>
    <n v="14.84"/>
    <n v="150.476"/>
    <n v="133.64590000000001"/>
    <n v="1033.48"/>
    <n v="1505.68"/>
    <n v="19975.543737"/>
    <n v="17743.56494"/>
    <n v="1.5427646627319547E-5"/>
    <x v="3216"/>
    <n v="90.14"/>
    <m/>
    <x v="3216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19.913476470977884"/>
    <m/>
    <m/>
    <x v="2779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x v="3217"/>
    <n v="89.18"/>
    <m/>
    <x v="3217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19.919128882040621"/>
    <m/>
    <m/>
    <x v="2780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</r>
  <r>
    <x v="3218"/>
    <n v="11.32"/>
    <n v="14.56"/>
    <n v="147.2972"/>
    <n v="130.8186"/>
    <n v="1051.48"/>
    <n v="1479.48"/>
    <n v="19729.138244999998"/>
    <n v="17524.159898000002"/>
    <n v="1.4732176947918063E-5"/>
    <x v="3218"/>
    <n v="88.23"/>
    <m/>
    <x v="3218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0.258086909313832"/>
    <m/>
    <m/>
    <x v="278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x v="3219"/>
    <n v="87.73"/>
    <m/>
    <x v="3219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0.282881111038396"/>
    <m/>
    <m/>
    <x v="2782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x v="3220"/>
    <n v="87.42"/>
    <m/>
    <x v="3220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0.424694038225773"/>
    <m/>
    <m/>
    <x v="2783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x v="3221"/>
    <n v="85.72"/>
    <m/>
    <x v="3221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0.807638858052332"/>
    <m/>
    <m/>
    <x v="2784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</r>
  <r>
    <x v="3222"/>
    <n v="11.54"/>
    <n v="14.58"/>
    <n v="143.88"/>
    <n v="127.7723"/>
    <n v="1081.67"/>
    <n v="1437.61"/>
    <n v="19666.530901999999"/>
    <n v="17467.001935"/>
    <n v="1.417594327457472E-5"/>
    <x v="3222"/>
    <n v="86.17"/>
    <m/>
    <x v="3222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0.832884812908855"/>
    <m/>
    <m/>
    <x v="2785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x v="3223"/>
    <n v="85.41"/>
    <m/>
    <x v="3223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0.746811662679917"/>
    <m/>
    <m/>
    <x v="27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x v="3224"/>
    <n v="85.13"/>
    <m/>
    <x v="3224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0.817165380438251"/>
    <m/>
    <m/>
    <x v="2787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x v="3225"/>
    <n v="85.13"/>
    <m/>
    <x v="322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0.976599699841636"/>
    <m/>
    <m/>
    <x v="2788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x v="3226"/>
    <n v="85.39"/>
    <m/>
    <x v="3226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0.675880767684255"/>
    <m/>
    <m/>
    <x v="2789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x v="3227"/>
    <n v="83.05"/>
    <m/>
    <x v="3227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1.431138708726255"/>
    <m/>
    <m/>
    <x v="2790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</r>
  <r>
    <x v="3228"/>
    <n v="11.77"/>
    <n v="14.54"/>
    <n v="136.2226"/>
    <n v="120.9528"/>
    <n v="1122.99"/>
    <n v="1382.35"/>
    <n v="19169.481411000001"/>
    <n v="17022.841563999998"/>
    <n v="1.4732176947918063E-5"/>
    <x v="3228"/>
    <n v="81.56"/>
    <m/>
    <x v="3228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1.615672071643928"/>
    <m/>
    <m/>
    <x v="2791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</r>
  <r>
    <x v="3229"/>
    <n v="11.07"/>
    <n v="13.87"/>
    <n v="130.71870000000001"/>
    <n v="116.0641"/>
    <n v="1180.55"/>
    <n v="1311.49"/>
    <n v="18617.162659000001"/>
    <n v="16532.121873"/>
    <n v="1.4732176947918063E-5"/>
    <x v="3229"/>
    <n v="78.260000000000005"/>
    <m/>
    <x v="3229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2.722360303022104"/>
    <m/>
    <m/>
    <x v="2792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x v="3230"/>
    <n v="76.650000000000006"/>
    <m/>
    <x v="3230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3.198806216992779"/>
    <m/>
    <m/>
    <x v="2793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</r>
  <r>
    <x v="3231"/>
    <n v="10.63"/>
    <n v="13.63"/>
    <n v="127.5458"/>
    <n v="113.2436"/>
    <n v="1199.21"/>
    <n v="1290.48"/>
    <n v="18409.412907999998"/>
    <n v="16347.154789"/>
    <n v="1.4036861795574396E-5"/>
    <x v="3231"/>
    <n v="76.36"/>
    <m/>
    <x v="3231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3.078984881609362"/>
    <m/>
    <m/>
    <x v="2794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x v="3232"/>
    <n v="75.790000000000006"/>
    <m/>
    <x v="3232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3.311921008347678"/>
    <m/>
    <m/>
    <x v="2795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x v="3233"/>
    <n v="77.459999999999994"/>
    <m/>
    <x v="3233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2.763955356621477"/>
    <m/>
    <m/>
    <x v="2796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x v="3234"/>
    <n v="77.62"/>
    <m/>
    <x v="3234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2.757705646485874"/>
    <m/>
    <m/>
    <x v="2797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</r>
  <r>
    <x v="3235"/>
    <n v="11.81"/>
    <n v="14.29"/>
    <n v="126.81010000000001"/>
    <n v="112.5809"/>
    <n v="1209.28"/>
    <n v="1278.26"/>
    <n v="18233.567689"/>
    <n v="16189.643628"/>
    <n v="1.4036861795574396E-5"/>
    <x v="3235"/>
    <n v="75.91"/>
    <m/>
    <x v="3235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3.265133335836957"/>
    <m/>
    <m/>
    <x v="2798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x v="3236"/>
    <n v="77.17"/>
    <m/>
    <x v="3236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3.020115903994199"/>
    <m/>
    <m/>
    <x v="2799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</r>
  <r>
    <x v="3237"/>
    <n v="10.97"/>
    <n v="14.05"/>
    <n v="125.8099"/>
    <n v="111.6897"/>
    <n v="1224.92"/>
    <n v="1261.0999999999999"/>
    <n v="18196.922553"/>
    <n v="16156.647686"/>
    <n v="1.4315026533262554E-5"/>
    <x v="3237"/>
    <n v="75.31"/>
    <m/>
    <x v="3237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3.563446142158789"/>
    <m/>
    <m/>
    <x v="2800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</r>
  <r>
    <x v="3238"/>
    <n v="11.37"/>
    <n v="14.24"/>
    <n v="126.12"/>
    <n v="111.9602"/>
    <n v="1220.56"/>
    <n v="1265.58"/>
    <n v="18251.070049999998"/>
    <n v="16204.030199999999"/>
    <n v="1.4315026533262554E-5"/>
    <x v="3238"/>
    <n v="75.489999999999995"/>
    <m/>
    <x v="3238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3.475714587475526"/>
    <m/>
    <m/>
    <x v="2801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x v="3239"/>
    <n v="75.650000000000006"/>
    <m/>
    <x v="3239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3.344031852250769"/>
    <m/>
    <m/>
    <x v="2802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</r>
  <r>
    <x v="3240"/>
    <n v="11.45"/>
    <n v="14.56"/>
    <n v="126.4034"/>
    <n v="112.2085"/>
    <n v="1222.23"/>
    <n v="1263.76"/>
    <n v="18411.272356000001"/>
    <n v="16345.798264999999"/>
    <n v="1.4315026533262554E-5"/>
    <x v="3240"/>
    <n v="75.650000000000006"/>
    <m/>
    <x v="3240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3.505258503013213"/>
    <m/>
    <m/>
    <x v="2803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x v="3241"/>
    <n v="73.72"/>
    <m/>
    <x v="3241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3.939346776519223"/>
    <m/>
    <m/>
    <x v="2804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x v="3242"/>
    <n v="72.069999999999993"/>
    <m/>
    <x v="3242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4.316468546170405"/>
    <m/>
    <m/>
    <x v="2805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x v="3243"/>
    <n v="70.430000000000007"/>
    <m/>
    <x v="3243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5.036337381768018"/>
    <m/>
    <m/>
    <x v="2806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x v="3244"/>
    <n v="66.37"/>
    <m/>
    <x v="3244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6.081966159393236"/>
    <m/>
    <m/>
    <x v="2807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</r>
  <r>
    <x v="3245"/>
    <n v="11.97"/>
    <n v="13.41"/>
    <n v="116.1006"/>
    <n v="103.0519"/>
    <n v="1314.36"/>
    <n v="1170.24"/>
    <n v="16997.388622999999"/>
    <n v="15088.957017999999"/>
    <n v="1.4732176947918063E-5"/>
    <x v="3245"/>
    <n v="69.47"/>
    <m/>
    <x v="3245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5.267358531395512"/>
    <m/>
    <m/>
    <x v="2808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</r>
  <r>
    <x v="3246"/>
    <n v="11.76"/>
    <n v="13.63"/>
    <n v="117.0194"/>
    <n v="103.8659"/>
    <n v="1303.03"/>
    <n v="1180.33"/>
    <n v="17190.421206999999"/>
    <n v="15260.094010000001"/>
    <n v="1.5010359480038815E-5"/>
    <x v="3246"/>
    <n v="70.02"/>
    <m/>
    <x v="3246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5.048177155007316"/>
    <m/>
    <m/>
    <x v="280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x v="3247"/>
    <n v="70.84"/>
    <m/>
    <x v="3247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5.005477414862479"/>
    <m/>
    <m/>
    <x v="2810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x v="3248"/>
    <n v="71.19"/>
    <m/>
    <x v="3248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4.784566143946439"/>
    <m/>
    <m/>
    <x v="2811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x v="3249"/>
    <n v="71.489999999999995"/>
    <m/>
    <x v="3249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4.73977833196793"/>
    <m/>
    <m/>
    <x v="2812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</r>
  <r>
    <x v="3250"/>
    <n v="11.71"/>
    <n v="14.74"/>
    <n v="122.7007"/>
    <n v="108.8972"/>
    <n v="1245.9000000000001"/>
    <n v="1233.08"/>
    <n v="17938.875097"/>
    <n v="15922.847333"/>
    <n v="1.4871267324023663E-5"/>
    <x v="3250"/>
    <n v="73.41"/>
    <m/>
    <x v="3250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3.940781007147095"/>
    <m/>
    <m/>
    <x v="281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x v="3251"/>
    <n v="72.650000000000006"/>
    <m/>
    <x v="3251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4.355465256909696"/>
    <m/>
    <m/>
    <x v="2814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</r>
  <r>
    <x v="3252"/>
    <n v="12.09"/>
    <n v="14.91"/>
    <n v="120.815"/>
    <n v="107.21729999999999"/>
    <n v="1270.92"/>
    <n v="1208.43"/>
    <n v="17731.805584000002"/>
    <n v="15738.100902"/>
    <n v="1.4871267324023663E-5"/>
    <x v="3252"/>
    <n v="72.28"/>
    <m/>
    <x v="3252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4.416204393793269"/>
    <m/>
    <m/>
    <x v="2815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x v="3253"/>
    <n v="73.489999999999995"/>
    <m/>
    <x v="3253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3.962269774543788"/>
    <m/>
    <m/>
    <x v="2816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x v="3254"/>
    <n v="72.19"/>
    <m/>
    <x v="3254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4.53550799932464"/>
    <m/>
    <m/>
    <x v="2817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x v="3255"/>
    <n v="72.08"/>
    <m/>
    <x v="3255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4.215306090640553"/>
    <m/>
    <m/>
    <x v="2818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x v="3256"/>
    <n v="69.78"/>
    <n v="2.9972121889659897"/>
    <x v="3256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4.976506273832559"/>
    <m/>
    <m/>
    <x v="2819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</r>
  <r>
    <x v="3257"/>
    <n v="11.24"/>
    <n v="14.34"/>
    <n v="115.3848"/>
    <n v="102.3879"/>
    <n v="1329.58"/>
    <n v="1152.1300000000001"/>
    <n v="17389.230313"/>
    <n v="15432.464209"/>
    <n v="1.4315026533262554E-5"/>
    <x v="3257"/>
    <n v="69.02"/>
    <n v="2.9968593853515855"/>
    <x v="3257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5.533351752263982"/>
    <m/>
    <m/>
    <x v="2820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</r>
  <r>
    <x v="3258"/>
    <n v="11.45"/>
    <n v="14.41"/>
    <n v="115.4217"/>
    <n v="102.4192"/>
    <n v="1331.21"/>
    <n v="1150.72"/>
    <n v="17433.447864000002"/>
    <n v="15471.485155"/>
    <n v="1.4315026533262554E-5"/>
    <x v="3258"/>
    <n v="69.03"/>
    <n v="2.9974609158186856"/>
    <x v="3258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5.563253588730806"/>
    <m/>
    <m/>
    <x v="2821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</r>
  <r>
    <x v="3259"/>
    <n v="11.86"/>
    <n v="14.54"/>
    <n v="115.3532"/>
    <n v="102.3569"/>
    <n v="1319.16"/>
    <n v="1161.1300000000001"/>
    <n v="17404.180933"/>
    <n v="15445.290454"/>
    <n v="1.4315026533262554E-5"/>
    <x v="3259"/>
    <n v="69"/>
    <n v="2.9967280571769601"/>
    <x v="3259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5.330469138681675"/>
    <m/>
    <m/>
    <x v="2822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</r>
  <r>
    <x v="3260"/>
    <n v="12.3"/>
    <n v="14.78"/>
    <n v="115.669"/>
    <n v="102.6357"/>
    <n v="1325.84"/>
    <n v="1155.25"/>
    <n v="17375.309861000002"/>
    <n v="15419.447803999999"/>
    <n v="2.0714120376519318E-5"/>
    <x v="3260"/>
    <n v="69.180000000000007"/>
    <n v="2.9971447590786218"/>
    <x v="3260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5.457343290788177"/>
    <m/>
    <m/>
    <x v="2823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</r>
  <r>
    <x v="3261"/>
    <n v="11.66"/>
    <n v="14.38"/>
    <n v="113.72620000000001"/>
    <n v="100.9097"/>
    <n v="1342.47"/>
    <n v="1140.77"/>
    <n v="17232.048434"/>
    <n v="15291.993284"/>
    <n v="2.0714120376519318E-5"/>
    <x v="3261"/>
    <n v="68.02"/>
    <n v="2.9969320417117733"/>
    <x v="3261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5.775242114743811"/>
    <m/>
    <m/>
    <x v="2824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</r>
  <r>
    <x v="3262"/>
    <n v="11.35"/>
    <n v="14.36"/>
    <n v="110.8562"/>
    <n v="98.356899999999996"/>
    <n v="1372.26"/>
    <n v="1115.45"/>
    <n v="17144.549379"/>
    <n v="15213.394933"/>
    <n v="2.0714120376519318E-5"/>
    <x v="3262"/>
    <n v="66.3"/>
    <n v="2.9968472739873429"/>
    <x v="3262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6.342875268368719"/>
    <m/>
    <m/>
    <x v="2825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</r>
  <r>
    <x v="3263"/>
    <n v="12.3"/>
    <n v="14.63"/>
    <n v="113.1272"/>
    <n v="100.3698"/>
    <n v="1352.43"/>
    <n v="1131.57"/>
    <n v="17310.355109"/>
    <n v="15360.209247000001"/>
    <n v="2.0714120376519318E-5"/>
    <x v="3263"/>
    <n v="67.650000000000006"/>
    <n v="2.9972355550789485"/>
    <x v="3263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5.960781951365469"/>
    <m/>
    <m/>
    <x v="2826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</r>
  <r>
    <x v="3264"/>
    <n v="11.63"/>
    <n v="14.2"/>
    <n v="110.2547"/>
    <n v="97.819199999999995"/>
    <n v="1397.36"/>
    <n v="1093.98"/>
    <n v="17087.557293999998"/>
    <n v="15162.193162"/>
    <n v="2.0714120376519318E-5"/>
    <x v="3264"/>
    <n v="65.94"/>
    <n v="2.9966680981295815"/>
    <x v="3264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6.821773038857945"/>
    <m/>
    <m/>
    <x v="2827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x v="3265"/>
    <n v="63.81"/>
    <n v="2.997333208848048"/>
    <x v="3265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7.349277675958977"/>
    <m/>
    <m/>
    <x v="2828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</r>
  <r>
    <x v="3266"/>
    <n v="11.28"/>
    <n v="13.92"/>
    <n v="106.56319999999999"/>
    <n v="94.54"/>
    <n v="1442.81"/>
    <n v="1058.94"/>
    <n v="16720.281799"/>
    <n v="14835.665024"/>
    <n v="2.1688326397484303E-5"/>
    <x v="3266"/>
    <n v="63.72"/>
    <n v="2.9972399721249343"/>
    <x v="3266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27.691132935328284"/>
    <m/>
    <m/>
    <x v="282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</r>
  <r>
    <x v="3267"/>
    <n v="11.34"/>
    <n v="13.9"/>
    <n v="105.726"/>
    <n v="93.7911"/>
    <n v="1444.38"/>
    <n v="1057.79"/>
    <n v="16667.254174000002"/>
    <n v="14787.649074000001"/>
    <n v="2.1688326397484303E-5"/>
    <x v="3267"/>
    <n v="63.22"/>
    <n v="2.9969091427418997"/>
    <x v="3267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27.716708491904853"/>
    <m/>
    <m/>
    <x v="2830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</r>
  <r>
    <x v="3268"/>
    <n v="12.47"/>
    <n v="14.62"/>
    <n v="110.5501"/>
    <n v="98.068600000000004"/>
    <n v="1385.62"/>
    <n v="1100.81"/>
    <n v="16976.860938000002"/>
    <n v="15062.020042"/>
    <n v="2.1688326397484303E-5"/>
    <x v="3268"/>
    <n v="66.099999999999994"/>
    <n v="2.9970911906205568"/>
    <x v="326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6.587685544348851"/>
    <m/>
    <m/>
    <x v="2831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</r>
  <r>
    <x v="3269"/>
    <n v="12.81"/>
    <n v="14.68"/>
    <n v="111.7563"/>
    <n v="99.136499999999998"/>
    <n v="1376.5"/>
    <n v="1108.06"/>
    <n v="16943.156159999999"/>
    <n v="15031.790197"/>
    <n v="2.1688326397484303E-5"/>
    <x v="3269"/>
    <n v="66.819999999999993"/>
    <n v="2.9970660967311353"/>
    <x v="3269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6.411241021867024"/>
    <m/>
    <m/>
    <x v="2832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x v="3270"/>
    <n v="68.459999999999994"/>
    <n v="2.9969129093106499"/>
    <x v="3270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5.579799147606263"/>
    <m/>
    <m/>
    <x v="2833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</r>
  <r>
    <x v="3271"/>
    <n v="12.96"/>
    <n v="14.55"/>
    <n v="111.682"/>
    <n v="99.066400000000002"/>
    <n v="1354.2"/>
    <n v="1124.92"/>
    <n v="16815.020661999999"/>
    <n v="14917.468567"/>
    <n v="2.1131626551262883E-5"/>
    <x v="3271"/>
    <n v="66.77"/>
    <n v="2.9972049202875422"/>
    <x v="3271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5.980518072147557"/>
    <m/>
    <m/>
    <x v="2834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x v="3272"/>
    <n v="65.12"/>
    <n v="2.9971456066989655"/>
    <x v="3272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6.672937323768831"/>
    <m/>
    <m/>
    <x v="2835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x v="3273"/>
    <n v="62.15"/>
    <n v="2.9972104994364885"/>
    <x v="3273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27.914784095533623"/>
    <m/>
    <m/>
    <x v="2836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x v="3274"/>
    <n v="62.12"/>
    <n v="2.9971162676432854"/>
    <x v="3274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28.129411827557519"/>
    <m/>
    <m/>
    <x v="2837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x v="3275"/>
    <n v="61.57"/>
    <n v="2.9972028446193653"/>
    <x v="3275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27.965617549915397"/>
    <m/>
    <m/>
    <x v="2838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x v="3276"/>
    <n v="63.26"/>
    <n v="2.9972802798881202"/>
    <x v="3276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27.58781707266121"/>
    <m/>
    <m/>
    <x v="2839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x v="3277"/>
    <n v="63.81"/>
    <n v="2.9970318791510207"/>
    <x v="3277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7.301415257681018"/>
    <m/>
    <m/>
    <x v="2840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x v="3278"/>
    <n v="62.74"/>
    <n v="2.9971545557034318"/>
    <x v="3278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27.702564482676014"/>
    <m/>
    <m/>
    <x v="2841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</r>
  <r>
    <x v="3279"/>
    <n v="12.89"/>
    <n v="14.12"/>
    <n v="109.476"/>
    <n v="97.084599999999995"/>
    <n v="1402.56"/>
    <n v="1081.42"/>
    <n v="16117.615899"/>
    <n v="14295.069463"/>
    <n v="2.1688326397484303E-5"/>
    <x v="3279"/>
    <n v="65.44"/>
    <n v="2.996714810097048"/>
    <x v="3279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6.890623690426565"/>
    <m/>
    <m/>
    <x v="2842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x v="3280"/>
    <n v="63.88"/>
    <n v="2.9972403350704822"/>
    <x v="3280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7.200495058026657"/>
    <m/>
    <m/>
    <x v="2843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</r>
  <r>
    <x v="3281"/>
    <n v="12.87"/>
    <n v="14.06"/>
    <n v="109.93819999999999"/>
    <n v="97.490200000000002"/>
    <n v="1373.16"/>
    <n v="1103.28"/>
    <n v="16033.493101"/>
    <n v="14219.836663"/>
    <n v="2.1966576900345203E-5"/>
    <x v="3281"/>
    <n v="65.709999999999994"/>
    <n v="2.9969020455724342"/>
    <x v="3281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6.324066241837173"/>
    <m/>
    <m/>
    <x v="2844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</r>
  <r>
    <x v="3282"/>
    <n v="14.05"/>
    <n v="14.58"/>
    <n v="114.8704"/>
    <n v="101.8575"/>
    <n v="1327.37"/>
    <n v="1140.08"/>
    <n v="16206.420145"/>
    <n v="14372.265659000001"/>
    <n v="2.1966576900345203E-5"/>
    <x v="3282"/>
    <n v="68.650000000000006"/>
    <n v="2.9970738510467827"/>
    <x v="3282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5.442069583002688"/>
    <m/>
    <m/>
    <x v="2845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</r>
  <r>
    <x v="3283"/>
    <n v="15.07"/>
    <n v="15.16"/>
    <n v="118.0189"/>
    <n v="104.64709999999999"/>
    <n v="1255.21"/>
    <n v="1202.05"/>
    <n v="16277.701397000001"/>
    <n v="14435.163977"/>
    <n v="2.1966576900345203E-5"/>
    <x v="3283"/>
    <n v="70.53"/>
    <n v="2.9970692221096829"/>
    <x v="328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4.057640515144261"/>
    <m/>
    <m/>
    <x v="284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</r>
  <r>
    <x v="3284"/>
    <n v="15.77"/>
    <n v="15.28"/>
    <n v="121.0371"/>
    <n v="107.3211"/>
    <n v="1251.05"/>
    <n v="1206.03"/>
    <n v="16298.169463"/>
    <n v="14452.998089999999"/>
    <n v="2.1966576900345203E-5"/>
    <x v="3284"/>
    <n v="72.34"/>
    <n v="2.9966250519963835"/>
    <x v="3284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3.976595150401987"/>
    <m/>
    <m/>
    <x v="2847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x v="3285"/>
    <n v="73.58"/>
    <n v="2.9968836984762799"/>
    <x v="328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3.651215972997953"/>
    <m/>
    <m/>
    <x v="2848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</r>
  <r>
    <x v="3286"/>
    <n v="14.66"/>
    <n v="14.86"/>
    <n v="115.6151"/>
    <n v="102.5013"/>
    <n v="1290.24"/>
    <n v="1166.77"/>
    <n v="16001.195417000001"/>
    <n v="14187.99489"/>
    <n v="2.2940895184175858E-5"/>
    <x v="3286"/>
    <n v="69.08"/>
    <n v="2.9972626217924199"/>
    <x v="3286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4.720904487552215"/>
    <m/>
    <m/>
    <x v="2849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</r>
  <r>
    <x v="3287"/>
    <n v="14.42"/>
    <n v="14.76"/>
    <n v="115.4695"/>
    <n v="102.3699"/>
    <n v="1301.45"/>
    <n v="1156.6300000000001"/>
    <n v="15951.05395"/>
    <n v="14143.209795999999"/>
    <n v="2.2940895184175858E-5"/>
    <x v="3287"/>
    <n v="68.989999999999995"/>
    <n v="2.99733920264954"/>
    <x v="3287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4.93432093258355"/>
    <m/>
    <m/>
    <x v="2850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x v="3288"/>
    <n v="70.2"/>
    <n v="2.9969902041165728"/>
    <x v="3288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4.306685285726065"/>
    <m/>
    <m/>
    <x v="2851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x v="3289"/>
    <n v="69.010000000000005"/>
    <n v="2.9968544627436406"/>
    <x v="3289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5.056490670438652"/>
    <m/>
    <m/>
    <x v="2852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</r>
  <r>
    <x v="3290"/>
    <n v="14.63"/>
    <n v="14.75"/>
    <n v="115.4166"/>
    <n v="102.316"/>
    <n v="1300.72"/>
    <n v="1155.42"/>
    <n v="15682.718016000001"/>
    <n v="13904.325785999999"/>
    <n v="2.2801701510921646E-5"/>
    <x v="3290"/>
    <n v="68.959999999999994"/>
    <n v="2.9969536939289938"/>
    <x v="3290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4.916238683159516"/>
    <m/>
    <m/>
    <x v="2853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</r>
  <r>
    <x v="3291"/>
    <n v="10.84"/>
    <n v="12.9"/>
    <n v="103.0239"/>
    <n v="91.322900000000004"/>
    <n v="1444.93"/>
    <n v="1027.32"/>
    <n v="15318.713127000001"/>
    <n v="13580.647254"/>
    <n v="2.2801701510921646E-5"/>
    <x v="3291"/>
    <n v="61.55"/>
    <n v="2.9970193687344051"/>
    <x v="3291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27.674136563948839"/>
    <m/>
    <m/>
    <x v="2854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</r>
  <r>
    <x v="3292"/>
    <n v="10.76"/>
    <n v="12.85"/>
    <n v="101.4171"/>
    <n v="89.896500000000003"/>
    <n v="1474.13"/>
    <n v="1006.55"/>
    <n v="14987.438794"/>
    <n v="13286.649745999999"/>
    <n v="2.2801701510921646E-5"/>
    <x v="3292"/>
    <n v="60.59"/>
    <n v="2.9969247270683592"/>
    <x v="329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28.231844847489722"/>
    <m/>
    <m/>
    <x v="2855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</r>
  <r>
    <x v="3293"/>
    <n v="10.85"/>
    <n v="12.98"/>
    <n v="100.9178"/>
    <n v="89.451899999999995"/>
    <n v="1464.14"/>
    <n v="1013.37"/>
    <n v="15065.626716000001"/>
    <n v="13355.661869"/>
    <n v="2.2801701510921646E-5"/>
    <x v="3293"/>
    <n v="60.29"/>
    <n v="2.9969400540827178"/>
    <x v="3293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28.038984596366085"/>
    <m/>
    <m/>
    <x v="2856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</r>
  <r>
    <x v="3294"/>
    <n v="10.36"/>
    <n v="12.8"/>
    <n v="100.8001"/>
    <n v="89.345500000000001"/>
    <n v="1477.89"/>
    <n v="1003.85"/>
    <n v="15123.235326"/>
    <n v="13406.427308"/>
    <n v="2.2801701510921646E-5"/>
    <x v="3294"/>
    <n v="60.21"/>
    <n v="2.9974854368913326"/>
    <x v="329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28.300752892803246"/>
    <m/>
    <m/>
    <x v="285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x v="3295"/>
    <n v="59.91"/>
    <n v="2.996831691457182"/>
    <x v="3295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28.262245789497548"/>
    <m/>
    <m/>
    <x v="2858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</r>
  <r>
    <x v="3296"/>
    <n v="10.11"/>
    <n v="12.63"/>
    <n v="96.554500000000004"/>
    <n v="85.574399999999997"/>
    <n v="1537.57"/>
    <n v="963.21"/>
    <n v="14681.730061"/>
    <n v="13013.832183"/>
    <n v="2.2801701510921646E-5"/>
    <x v="3296"/>
    <n v="57.68"/>
    <n v="2.9966807885982627"/>
    <x v="3296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29.437138088090528"/>
    <m/>
    <m/>
    <x v="2859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x v="3297"/>
    <n v="58.1"/>
    <n v="2.9970901428564276"/>
    <x v="3297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29.268587797825372"/>
    <m/>
    <m/>
    <x v="2860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x v="3298"/>
    <n v="59.04"/>
    <n v="2.9972704902955813"/>
    <x v="3298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28.861915273996313"/>
    <m/>
    <m/>
    <x v="2861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x v="3299"/>
    <n v="57.53"/>
    <n v="2.9969360115744514"/>
    <x v="3299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29.440147627478648"/>
    <m/>
    <m/>
    <x v="2862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x v="3300"/>
    <n v="57.62"/>
    <n v="2.9971792146464842"/>
    <x v="3300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29.194294816810064"/>
    <m/>
    <m/>
    <x v="2863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</r>
  <r>
    <x v="3301"/>
    <n v="9.77"/>
    <n v="12.59"/>
    <n v="94.511399999999995"/>
    <n v="83.75"/>
    <n v="1566"/>
    <n v="944.39"/>
    <n v="14947.638609"/>
    <n v="13247.390599"/>
    <n v="2.3497577574582706E-5"/>
    <x v="3301"/>
    <n v="56.44"/>
    <n v="2.9973783716251452"/>
    <x v="3301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29.969939263562537"/>
    <m/>
    <m/>
    <x v="2864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x v="3302"/>
    <n v="56.44"/>
    <n v="2.9973739484698227"/>
    <x v="3302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29.988008024016104"/>
    <m/>
    <m/>
    <x v="2865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x v="3303"/>
    <n v="56.56"/>
    <n v="2.997054899913397"/>
    <x v="3303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29.924938943530631"/>
    <m/>
    <m/>
    <x v="2866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x v="3304"/>
    <n v="57.02"/>
    <n v="2.9970802358815329"/>
    <x v="3304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29.928082907465672"/>
    <m/>
    <m/>
    <x v="2867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x v="3305"/>
    <n v="56.1"/>
    <n v="2.9973435958236045"/>
    <x v="3305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29.928930393250312"/>
    <m/>
    <m/>
    <x v="286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x v="3306"/>
    <n v="54.9"/>
    <n v="2.9967614052818825"/>
    <x v="3306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0.726920143661538"/>
    <m/>
    <m/>
    <x v="2869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</r>
  <r>
    <x v="3307"/>
    <n v="10.65"/>
    <n v="12.65"/>
    <n v="91.31"/>
    <n v="80.897000000000006"/>
    <n v="1615.99"/>
    <n v="914.48"/>
    <n v="15019.300888"/>
    <n v="13308.293885999999"/>
    <n v="2.5028793918968617E-5"/>
    <x v="3307"/>
    <n v="54.52"/>
    <n v="2.9971996838860187"/>
    <x v="330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0.913088212425251"/>
    <m/>
    <m/>
    <x v="2870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x v="3308"/>
    <n v="64.23"/>
    <n v="2.9970319569812673"/>
    <x v="3308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5.797784080816442"/>
    <m/>
    <m/>
    <x v="2871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x v="3309"/>
    <n v="64.44"/>
    <n v="2.9968307424578655"/>
    <x v="3309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6.295213312568066"/>
    <m/>
    <m/>
    <x v="2872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</r>
  <r>
    <x v="3310"/>
    <n v="12.04"/>
    <n v="13.49"/>
    <n v="96.507499999999993"/>
    <n v="85.4953"/>
    <n v="1457.5"/>
    <n v="982.23"/>
    <n v="15072.573848"/>
    <n v="13354.493990999999"/>
    <n v="2.5168016114518466E-5"/>
    <x v="3310"/>
    <n v="57.62"/>
    <n v="2.9971402879348283"/>
    <x v="3310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27.876670052582281"/>
    <m/>
    <m/>
    <x v="2873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</r>
  <r>
    <x v="3311"/>
    <n v="10.93"/>
    <n v="12.96"/>
    <n v="92.938699999999997"/>
    <n v="82.327299999999994"/>
    <n v="1530.76"/>
    <n v="932.86"/>
    <n v="14868.899898"/>
    <n v="13173.027912"/>
    <n v="2.5168016114518466E-5"/>
    <x v="3311"/>
    <n v="55.49"/>
    <n v="2.9967932083290711"/>
    <x v="3311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29.27305466752648"/>
    <m/>
    <m/>
    <x v="2874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x v="3312"/>
    <n v="55.97"/>
    <n v="2.9971843886782601"/>
    <x v="3312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29.10279313829491"/>
    <m/>
    <m/>
    <x v="2875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</r>
  <r>
    <x v="3313"/>
    <n v="10.02"/>
    <n v="12.59"/>
    <n v="91.138300000000001"/>
    <n v="80.728399999999993"/>
    <n v="1572.98"/>
    <n v="906.77"/>
    <n v="15000.797686"/>
    <n v="13289.21608"/>
    <n v="2.5168016114518466E-5"/>
    <x v="3313"/>
    <n v="54.41"/>
    <n v="2.9969694433024801"/>
    <x v="3313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0.077140466116351"/>
    <m/>
    <m/>
    <x v="2876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</r>
  <r>
    <x v="3314"/>
    <n v="9.99"/>
    <n v="12.51"/>
    <n v="91.513300000000001"/>
    <n v="81.058599999999998"/>
    <n v="1551.66"/>
    <n v="919.06"/>
    <n v="15005.139496"/>
    <n v="13292.728029"/>
    <n v="2.5585693400165255E-5"/>
    <x v="3314"/>
    <n v="54.63"/>
    <n v="2.9971556188868629"/>
    <x v="3314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29.667852447589201"/>
    <m/>
    <m/>
    <x v="2877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x v="3315"/>
    <n v="54.19"/>
    <n v="2.9968980905040503"/>
    <x v="3315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0.182440495196882"/>
    <m/>
    <m/>
    <x v="2878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x v="3316"/>
    <n v="53.6"/>
    <n v="2.9969666298280528"/>
    <x v="3316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0.389911863525068"/>
    <m/>
    <m/>
    <x v="2879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</r>
  <r>
    <x v="3317"/>
    <n v="10.41"/>
    <n v="12.63"/>
    <n v="89.658500000000004"/>
    <n v="79.403400000000005"/>
    <n v="1573.19"/>
    <n v="906.06"/>
    <n v="14701.155369"/>
    <n v="13021.413277"/>
    <n v="2.5585693400165255E-5"/>
    <x v="3317"/>
    <n v="53.52"/>
    <n v="2.9967765276126026"/>
    <x v="3317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0.069619820341632"/>
    <m/>
    <m/>
    <x v="2880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</r>
  <r>
    <x v="3318"/>
    <n v="9.89"/>
    <n v="12.42"/>
    <n v="88.0351"/>
    <n v="77.963700000000003"/>
    <n v="1617.67"/>
    <n v="880.45"/>
    <n v="14585.14791"/>
    <n v="12918.327574000001"/>
    <n v="2.6699467805313404E-5"/>
    <x v="3318"/>
    <n v="52.55"/>
    <n v="2.9967506466049456"/>
    <x v="3318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0.918106865761722"/>
    <m/>
    <m/>
    <x v="2881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x v="3319"/>
    <n v="52.75"/>
    <n v="2.9968226674956009"/>
    <x v="3319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0.799449160596005"/>
    <m/>
    <m/>
    <x v="2882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</r>
  <r>
    <x v="3320"/>
    <n v="10.07"/>
    <n v="12.85"/>
    <n v="89.2958"/>
    <n v="79.071899999999999"/>
    <n v="1610.89"/>
    <n v="884.14"/>
    <n v="14646.126071000001"/>
    <n v="12970.953479"/>
    <n v="2.6699467805313404E-5"/>
    <x v="3320"/>
    <n v="53.29"/>
    <n v="2.9973011221671579"/>
    <x v="3320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0.781774870730395"/>
    <m/>
    <m/>
    <x v="2883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x v="3321"/>
    <n v="54.17"/>
    <n v="2.9966497284606524"/>
    <x v="3321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29.847450895183599"/>
    <m/>
    <m/>
    <x v="2884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</r>
  <r>
    <x v="3322"/>
    <n v="10.39"/>
    <n v="13.09"/>
    <n v="90.032499999999999"/>
    <n v="79.72"/>
    <n v="1581.72"/>
    <n v="899.48"/>
    <n v="14750.411368999999"/>
    <n v="13062.615897"/>
    <n v="2.6699467805313404E-5"/>
    <x v="3322"/>
    <n v="53.73"/>
    <n v="2.997080020788367"/>
    <x v="3322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0.221066247328434"/>
    <m/>
    <m/>
    <x v="2885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x v="3323"/>
    <n v="52.78"/>
    <n v="2.9972882684279401"/>
    <x v="3323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0.913509871201313"/>
    <m/>
    <m/>
    <x v="288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x v="3324"/>
    <n v="53.07"/>
    <n v="2.9971335066249702"/>
    <x v="3324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0.208393302091945"/>
    <m/>
    <m/>
    <x v="2887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x v="3325"/>
    <n v="53.56"/>
    <n v="2.9974103244562817"/>
    <x v="332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0.009741403482444"/>
    <m/>
    <m/>
    <x v="2888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x v="3326"/>
    <n v="51.8"/>
    <n v="2.9965734704669136"/>
    <x v="332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1.069111864713623"/>
    <m/>
    <m/>
    <x v="2889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</r>
  <r>
    <x v="3327"/>
    <n v="10.64"/>
    <n v="12.77"/>
    <n v="86.877300000000005"/>
    <n v="76.911699999999996"/>
    <n v="1636.38"/>
    <n v="867.37"/>
    <n v="14364.37507"/>
    <n v="12718.323564"/>
    <n v="2.72563427237138E-5"/>
    <x v="3327"/>
    <n v="51.84"/>
    <n v="2.9969394370925024"/>
    <x v="3327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1.25343497756408"/>
    <m/>
    <m/>
    <x v="2890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x v="3328"/>
    <n v="52.41"/>
    <n v="2.9968943954121694"/>
    <x v="332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0.917124031418698"/>
    <m/>
    <m/>
    <x v="2891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</r>
  <r>
    <x v="3329"/>
    <n v="10.38"/>
    <n v="12.71"/>
    <n v="87.033600000000007"/>
    <n v="77.0458"/>
    <n v="1633.5"/>
    <n v="868.73"/>
    <n v="14275.156763000001"/>
    <n v="12638.634293999999"/>
    <n v="2.753484596618172E-5"/>
    <x v="3329"/>
    <n v="51.93"/>
    <n v="2.9969957907695086"/>
    <x v="332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1.195010569759287"/>
    <m/>
    <m/>
    <x v="2892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x v="3330"/>
    <n v="51"/>
    <n v="2.996505188509444"/>
    <x v="3330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2.258759331682192"/>
    <m/>
    <m/>
    <x v="2893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x v="3331"/>
    <n v="50.84"/>
    <n v="2.9966442977921592"/>
    <x v="333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1.291466198855915"/>
    <m/>
    <m/>
    <x v="2894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x v="3332"/>
    <n v="51.26"/>
    <n v="2.9967367364973381"/>
    <x v="3332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1.519616940933776"/>
    <m/>
    <m/>
    <x v="2895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x v="3333"/>
    <n v="50.44"/>
    <n v="2.9969409602955328"/>
    <x v="3333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1.898559588405409"/>
    <m/>
    <m/>
    <x v="289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</r>
  <r>
    <x v="3334"/>
    <n v="10.02"/>
    <n v="12.36"/>
    <n v="83.848600000000005"/>
    <n v="74.211799999999997"/>
    <n v="1685.44"/>
    <n v="839.98"/>
    <n v="13950.379195"/>
    <n v="12348.689113"/>
    <n v="2.8091873859104055E-5"/>
    <x v="3334"/>
    <n v="50.02"/>
    <n v="2.9970820710510409"/>
    <x v="3334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2.174567056443593"/>
    <m/>
    <m/>
    <x v="2897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</r>
  <r>
    <x v="3335"/>
    <n v="9.9"/>
    <n v="12.27"/>
    <n v="82.107900000000001"/>
    <n v="72.664900000000003"/>
    <n v="1723.28"/>
    <n v="821.12"/>
    <n v="13706.648068"/>
    <n v="12131.900856"/>
    <n v="2.8091873859104055E-5"/>
    <x v="3335"/>
    <n v="48.98"/>
    <n v="2.9969188601189951"/>
    <x v="3335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2.891514405936086"/>
    <m/>
    <m/>
    <x v="289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x v="3336"/>
    <n v="50.55"/>
    <n v="2.9973459614141325"/>
    <x v="3336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1.838671994305031"/>
    <m/>
    <m/>
    <x v="2899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x v="3337"/>
    <n v="49.27"/>
    <n v="2.9967896026835823"/>
    <x v="3337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2.65393417871136"/>
    <m/>
    <m/>
    <x v="2900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x v="3338"/>
    <n v="50.45"/>
    <n v="2.9971868250667044"/>
    <x v="3338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1.087875469168004"/>
    <m/>
    <m/>
    <x v="2901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x v="3339"/>
    <n v="51.31"/>
    <n v="2.9969235771032339"/>
    <x v="3339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1.624295501469746"/>
    <m/>
    <m/>
    <x v="2902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x v="3340"/>
    <n v="52.43"/>
    <n v="2.9965810243314226"/>
    <x v="3340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0.653496117702826"/>
    <m/>
    <m/>
    <x v="2903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x v="3341"/>
    <n v="51.79"/>
    <n v="2.9967847264234089"/>
    <x v="3341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1.179337489034879"/>
    <m/>
    <m/>
    <x v="2904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x v="3342"/>
    <n v="54.22"/>
    <n v="2.9972851074781248"/>
    <x v="3342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29.417856960685551"/>
    <m/>
    <m/>
    <x v="2905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</r>
  <r>
    <x v="3343"/>
    <n v="11.19"/>
    <n v="13.52"/>
    <n v="88.235799999999998"/>
    <n v="78.064400000000006"/>
    <n v="1595.86"/>
    <n v="877.93"/>
    <n v="14080.195249"/>
    <n v="12458.708642"/>
    <n v="2.9066631178853441E-5"/>
    <x v="3343"/>
    <n v="52.62"/>
    <n v="2.9970231565552141"/>
    <x v="3343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0.441148789603989"/>
    <m/>
    <m/>
    <x v="2906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x v="3344"/>
    <n v="51.45"/>
    <n v="2.9970186237007348"/>
    <x v="334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1.24670245926491"/>
    <m/>
    <m/>
    <x v="2907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x v="3345"/>
    <n v="50.9"/>
    <n v="2.9973160618564059"/>
    <x v="3345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1.300105195581132"/>
    <m/>
    <m/>
    <x v="2908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x v="3346"/>
    <n v="49.51"/>
    <n v="2.9973638970865992"/>
    <x v="3346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2.203254469385875"/>
    <m/>
    <m/>
    <x v="2909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x v="3347"/>
    <n v="48.97"/>
    <n v="2.9971343465168143"/>
    <x v="3347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2.577145353211414"/>
    <m/>
    <m/>
    <x v="2910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x v="3348"/>
    <n v="47.47"/>
    <n v="2.9968466875167534"/>
    <x v="3348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3.247117470807041"/>
    <m/>
    <m/>
    <x v="2911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x v="3349"/>
    <n v="46.98"/>
    <n v="2.9974146238928197"/>
    <x v="3349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3.869069307020993"/>
    <m/>
    <m/>
    <x v="2912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x v="3350"/>
    <n v="46.39"/>
    <n v="2.9969770462708243"/>
    <x v="3350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4.340943445355812"/>
    <m/>
    <m/>
    <x v="291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x v="3351"/>
    <n v="45.41"/>
    <n v="2.9965665111894952"/>
    <x v="3351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4.807428259682602"/>
    <m/>
    <m/>
    <x v="2914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</r>
  <r>
    <x v="3352"/>
    <n v="9.58"/>
    <n v="12.04"/>
    <n v="75.849199999999996"/>
    <n v="67.079800000000006"/>
    <n v="1835.15"/>
    <n v="761.27"/>
    <n v="13114.032686"/>
    <n v="11599.399452"/>
    <n v="2.920590510124832E-5"/>
    <x v="3352"/>
    <n v="45.22"/>
    <n v="2.9969200380922345"/>
    <x v="335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4.980696110144073"/>
    <m/>
    <m/>
    <x v="2915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</r>
  <r>
    <x v="3353"/>
    <n v="9.36"/>
    <n v="12.06"/>
    <n v="75.230199999999996"/>
    <n v="66.5304"/>
    <n v="1849.82"/>
    <n v="755.18"/>
    <n v="13061.094574999999"/>
    <n v="11552.236771"/>
    <n v="2.920590510124832E-5"/>
    <x v="3353"/>
    <n v="44.85"/>
    <n v="2.9969083749453227"/>
    <x v="3353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5.258396117542972"/>
    <m/>
    <m/>
    <x v="2916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</r>
  <r>
    <x v="3354"/>
    <n v="9.43"/>
    <n v="12.04"/>
    <n v="74.8142"/>
    <n v="66.156599999999997"/>
    <n v="1888.74"/>
    <n v="739.29"/>
    <n v="12912.221893"/>
    <n v="11419.550109"/>
    <n v="2.920590510124832E-5"/>
    <x v="3354"/>
    <n v="44.6"/>
    <n v="2.9967946179764784"/>
    <x v="3354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5.994311194236261"/>
    <m/>
    <m/>
    <x v="2917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</r>
  <r>
    <x v="3355"/>
    <n v="9.43"/>
    <n v="12.05"/>
    <n v="74.104799999999997"/>
    <n v="65.5274"/>
    <n v="1876.17"/>
    <n v="744.21"/>
    <n v="12914.074014"/>
    <n v="11420.854604"/>
    <n v="2.920590510124832E-5"/>
    <x v="3355"/>
    <n v="44.17"/>
    <n v="2.9973392205629525"/>
    <x v="3355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5.752801592616834"/>
    <m/>
    <m/>
    <x v="2918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x v="3356"/>
    <n v="44.51"/>
    <n v="2.9969407029881645"/>
    <x v="3356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5.689103604187672"/>
    <m/>
    <m/>
    <x v="2919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x v="3357"/>
    <n v="44.91"/>
    <n v="2.9969686212998288"/>
    <x v="3357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5.270242547047921"/>
    <m/>
    <m/>
    <x v="2920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</r>
  <r>
    <x v="3358"/>
    <n v="10.29"/>
    <n v="12.58"/>
    <n v="75.1387"/>
    <n v="66.435599999999994"/>
    <n v="1842.85"/>
    <n v="757.55"/>
    <n v="12771.137984999999"/>
    <n v="11293.411758"/>
    <n v="3.2827322914652513E-5"/>
    <x v="3358"/>
    <n v="44.79"/>
    <n v="2.9967125078472421"/>
    <x v="3358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5.112074204573844"/>
    <m/>
    <m/>
    <x v="2921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x v="3359"/>
    <n v="44.33"/>
    <n v="2.9974834188193977"/>
    <x v="3359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5.376431751296607"/>
    <m/>
    <m/>
    <x v="2922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</r>
  <r>
    <x v="3360"/>
    <n v="10.09"/>
    <n v="12.4"/>
    <n v="74.074399999999997"/>
    <n v="65.486000000000004"/>
    <n v="1880.08"/>
    <n v="742.39"/>
    <n v="12514.686999"/>
    <n v="11065.167737"/>
    <n v="3.2827322914652513E-5"/>
    <x v="3360"/>
    <n v="44.15"/>
    <n v="2.9968271843807046"/>
    <x v="3360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5.81357188350426"/>
    <m/>
    <m/>
    <x v="2923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x v="3361"/>
    <n v="44.62"/>
    <n v="2.9965663092214103"/>
    <x v="3361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5.599796648893268"/>
    <m/>
    <m/>
    <x v="2924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x v="3362"/>
    <n v="44.9"/>
    <n v="2.9972879018330034"/>
    <x v="3362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5.141482869653402"/>
    <m/>
    <m/>
    <x v="2925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x v="3363"/>
    <n v="44.94"/>
    <n v="2.9970355235117268"/>
    <x v="33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5.254784583592738"/>
    <m/>
    <m/>
    <x v="2926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x v="3364"/>
    <n v="44.27"/>
    <n v="2.9971498778779919"/>
    <x v="3364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5.671356677196421"/>
    <m/>
    <m/>
    <x v="2927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x v="3365"/>
    <n v="45.61"/>
    <n v="2.9963814681143504"/>
    <x v="336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4.653720128107679"/>
    <m/>
    <m/>
    <x v="2928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</r>
  <r>
    <x v="3366"/>
    <n v="11.11"/>
    <n v="13.49"/>
    <n v="77.5197"/>
    <n v="68.515100000000004"/>
    <n v="1766.65"/>
    <n v="788.46"/>
    <n v="13181.779489"/>
    <n v="11652.162270999999"/>
    <n v="2.9762908445141179E-5"/>
    <x v="3366"/>
    <n v="46.19"/>
    <n v="2.9972134396916021"/>
    <x v="3366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3.638099055037024"/>
    <m/>
    <m/>
    <x v="2929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x v="3367"/>
    <n v="54.99"/>
    <n v="2.9973258647040684"/>
    <x v="3367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29.316367894457116"/>
    <m/>
    <m/>
    <x v="2930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x v="3368"/>
    <n v="55.25"/>
    <n v="2.9968199465684999"/>
    <x v="3368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28.263644471700804"/>
    <m/>
    <m/>
    <x v="2931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</r>
  <r>
    <x v="3369"/>
    <n v="12.33"/>
    <n v="13.92"/>
    <n v="79.463099999999997"/>
    <n v="70.221900000000005"/>
    <n v="1673.94"/>
    <n v="804.05"/>
    <n v="13182.392759"/>
    <n v="11650.957129"/>
    <n v="2.8927359041031053E-5"/>
    <x v="3369"/>
    <n v="47.34"/>
    <n v="2.9973991802116431"/>
    <x v="3369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1.864112489566104"/>
    <m/>
    <m/>
    <x v="2932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</r>
  <r>
    <x v="3370"/>
    <n v="12.04"/>
    <n v="13.9"/>
    <n v="79.427599999999998"/>
    <n v="70.188500000000005"/>
    <n v="1698.01"/>
    <n v="792.49"/>
    <n v="13269.027479"/>
    <n v="11727.190218"/>
    <n v="2.8927359041031053E-5"/>
    <x v="3370"/>
    <n v="47.32"/>
    <n v="2.9972046437428954"/>
    <x v="3370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2.320523411235015"/>
    <m/>
    <m/>
    <x v="2933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x v="3371"/>
    <n v="46.97"/>
    <n v="2.996442122097938"/>
    <x v="337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2.41715464155903"/>
    <m/>
    <m/>
    <x v="2934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</r>
  <r>
    <x v="3372"/>
    <n v="15.55"/>
    <n v="16.14"/>
    <n v="89.807400000000001"/>
    <n v="79.356700000000004"/>
    <n v="1429.35"/>
    <n v="917.1"/>
    <n v="13682.729218"/>
    <n v="12092.131378"/>
    <n v="2.8231025116731701E-5"/>
    <x v="3372"/>
    <n v="53.51"/>
    <n v="2.9965538775494625"/>
    <x v="3372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7.203772389059317"/>
    <m/>
    <m/>
    <x v="2935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</r>
  <r>
    <x v="3373"/>
    <n v="14.26"/>
    <n v="15.65"/>
    <n v="90.1357"/>
    <n v="79.644499999999994"/>
    <n v="1466.63"/>
    <n v="893.18"/>
    <n v="13810.701729"/>
    <n v="12204.885893000001"/>
    <n v="2.8231025116731701E-5"/>
    <x v="3373"/>
    <n v="53.7"/>
    <n v="2.9968740233040054"/>
    <x v="33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27.911765847678893"/>
    <m/>
    <m/>
    <x v="2936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</r>
  <r>
    <x v="3374"/>
    <n v="13.19"/>
    <n v="14.99"/>
    <n v="85.296499999999995"/>
    <n v="75.361800000000002"/>
    <n v="1524.54"/>
    <n v="857.92"/>
    <n v="13543.945248"/>
    <n v="11968.112369"/>
    <n v="2.8231025116731701E-5"/>
    <x v="3374"/>
    <n v="50.81"/>
    <n v="2.9971289272078079"/>
    <x v="337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29.009094959312701"/>
    <m/>
    <m/>
    <x v="2937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x v="3375"/>
    <n v="46.82"/>
    <n v="2.996876392146175"/>
    <x v="3375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1.170310686419224"/>
    <m/>
    <m/>
    <x v="2938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x v="3376"/>
    <n v="49.07"/>
    <n v="2.9964875132736504"/>
    <x v="3376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0.840213761224451"/>
    <m/>
    <m/>
    <x v="2939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x v="3377"/>
    <n v="48.44"/>
    <n v="2.9970479276125834"/>
    <x v="337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29.948155326154744"/>
    <m/>
    <m/>
    <x v="2940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x v="3378"/>
    <n v="47.46"/>
    <n v="2.9966618602831425"/>
    <x v="3378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0.88344272496343"/>
    <m/>
    <m/>
    <x v="2941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</r>
  <r>
    <x v="3379"/>
    <n v="11.32"/>
    <n v="13.99"/>
    <n v="79.281300000000002"/>
    <n v="70.033100000000005"/>
    <n v="1633.06"/>
    <n v="794.89"/>
    <n v="13211.503846"/>
    <n v="11672.03709"/>
    <n v="2.8119417513794431E-5"/>
    <x v="3379"/>
    <n v="47.22"/>
    <n v="2.9970243332992097"/>
    <x v="3379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1.062107198163488"/>
    <m/>
    <m/>
    <x v="2942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x v="3380"/>
    <n v="47.68"/>
    <n v="2.9973597743835918"/>
    <x v="3380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0.6838139666113"/>
    <m/>
    <m/>
    <x v="2943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</r>
  <r>
    <x v="3381"/>
    <n v="11.22"/>
    <n v="14.14"/>
    <n v="80.187799999999996"/>
    <n v="70.829899999999995"/>
    <n v="1619.09"/>
    <n v="801.62"/>
    <n v="13330.772513"/>
    <n v="11776.74864"/>
    <n v="2.8119417513794431E-5"/>
    <x v="3381"/>
    <n v="47.76"/>
    <n v="2.9968220529734526"/>
    <x v="3381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0.793011771996341"/>
    <m/>
    <m/>
    <x v="2944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</r>
  <r>
    <x v="3382"/>
    <n v="10.59"/>
    <n v="13.8"/>
    <n v="77.485200000000006"/>
    <n v="68.440700000000007"/>
    <n v="1668.6"/>
    <n v="777.11"/>
    <n v="13168.239881"/>
    <n v="11632.831961"/>
    <n v="2.8370288333023908E-5"/>
    <x v="3382"/>
    <n v="46.15"/>
    <n v="2.9967528728067454"/>
    <x v="3382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1.732889483270579"/>
    <m/>
    <m/>
    <x v="2945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x v="3383"/>
    <n v="46.23"/>
    <n v="2.9974216520132417"/>
    <x v="3383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1.911238191557398"/>
    <m/>
    <m/>
    <x v="2946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</r>
  <r>
    <x v="3384"/>
    <n v="12.23"/>
    <n v="14.58"/>
    <n v="79.914000000000001"/>
    <n v="70.576300000000003"/>
    <n v="1573.26"/>
    <n v="820.96"/>
    <n v="13245.722233"/>
    <n v="11699.6278"/>
    <n v="2.8370288333023908E-5"/>
    <x v="3384"/>
    <n v="47.59"/>
    <n v="2.9968187901465773"/>
    <x v="3384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29.911548229418479"/>
    <m/>
    <m/>
    <x v="2947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x v="3385"/>
    <n v="47.89"/>
    <n v="2.9972200430783595"/>
    <x v="3385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0.684054330460871"/>
    <m/>
    <m/>
    <x v="2948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x v="3386"/>
    <n v="47.22"/>
    <n v="2.9970377306599638"/>
    <x v="3386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0.808221727605265"/>
    <m/>
    <m/>
    <x v="2949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</r>
  <r>
    <x v="3387"/>
    <n v="12.12"/>
    <n v="14.69"/>
    <n v="81.1417"/>
    <n v="71.654499999999999"/>
    <n v="1588.28"/>
    <n v="812.32"/>
    <n v="13622.300324"/>
    <n v="12031.235616"/>
    <n v="2.8370288333023908E-5"/>
    <x v="3387"/>
    <n v="48.31"/>
    <n v="2.9974458504457315"/>
    <x v="3387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0.192151792870586"/>
    <m/>
    <m/>
    <x v="2950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</r>
  <r>
    <x v="3388"/>
    <n v="10.73"/>
    <n v="13.86"/>
    <n v="76.457800000000006"/>
    <n v="67.512200000000007"/>
    <n v="1676.09"/>
    <n v="767.41"/>
    <n v="13381.588602"/>
    <n v="11817.614652"/>
    <n v="2.8370288333023908E-5"/>
    <x v="3388"/>
    <n v="45.53"/>
    <n v="2.9963903574353581"/>
    <x v="338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1.856124589508433"/>
    <m/>
    <m/>
    <x v="2951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</r>
  <r>
    <x v="3389"/>
    <n v="10.58"/>
    <n v="13.56"/>
    <n v="74.876099999999994"/>
    <n v="66.113600000000005"/>
    <n v="1714.81"/>
    <n v="749.68"/>
    <n v="13196.888858"/>
    <n v="11654.166433"/>
    <n v="2.8370288333023908E-5"/>
    <x v="3389"/>
    <n v="44.58"/>
    <n v="2.997019959876889"/>
    <x v="3389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2.590259315458525"/>
    <m/>
    <m/>
    <x v="2952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x v="3390"/>
    <n v="43.11"/>
    <n v="2.9975350365683382"/>
    <x v="3390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3.744114742151424"/>
    <m/>
    <m/>
    <x v="2953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</r>
  <r>
    <x v="3391"/>
    <n v="10.44"/>
    <n v="13.16"/>
    <n v="72.848200000000006"/>
    <n v="64.319299999999998"/>
    <n v="1760.19"/>
    <n v="729.38"/>
    <n v="13077.810217"/>
    <n v="11548.349844"/>
    <n v="2.878808868755911E-5"/>
    <x v="3391"/>
    <n v="43.37"/>
    <n v="2.9970666411225451"/>
    <x v="3391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3.449048078824845"/>
    <m/>
    <m/>
    <x v="2954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</r>
  <r>
    <x v="3392"/>
    <n v="10.17"/>
    <n v="12.96"/>
    <n v="72.105099999999993"/>
    <n v="63.6614"/>
    <n v="1782.14"/>
    <n v="720.28"/>
    <n v="13027.793863999999"/>
    <n v="11503.850489"/>
    <n v="2.878808868755911E-5"/>
    <x v="3392"/>
    <n v="42.93"/>
    <n v="2.9967454681383443"/>
    <x v="3392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3.864310212675534"/>
    <m/>
    <m/>
    <x v="2955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</r>
  <r>
    <x v="3393"/>
    <n v="10.15"/>
    <n v="12.69"/>
    <n v="69.312700000000007"/>
    <n v="61.1905"/>
    <n v="1866.86"/>
    <n v="686.04"/>
    <n v="12755.988775"/>
    <n v="11262.846608"/>
    <n v="2.878808868755911E-5"/>
    <x v="3393"/>
    <n v="41.27"/>
    <n v="2.9962069853485884"/>
    <x v="3393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5.468332687913076"/>
    <m/>
    <m/>
    <x v="2956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</r>
  <r>
    <x v="3394"/>
    <n v="10.18"/>
    <n v="12.73"/>
    <n v="69.349800000000002"/>
    <n v="61.221499999999999"/>
    <n v="1854.76"/>
    <n v="690.49"/>
    <n v="12881.035555"/>
    <n v="11372.9319"/>
    <n v="2.878808868755911E-5"/>
    <x v="3394"/>
    <n v="41.28"/>
    <n v="2.9972799150300191"/>
    <x v="3394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5.236514824512398"/>
    <m/>
    <m/>
    <x v="2957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x v="3395"/>
    <n v="40.79"/>
    <n v="2.996482067217165"/>
    <x v="3395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5.320069848945948"/>
    <m/>
    <m/>
    <x v="2958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x v="3396"/>
    <n v="40.96"/>
    <n v="2.9968697900062544"/>
    <x v="3396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5.199600699259811"/>
    <m/>
    <m/>
    <x v="2959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x v="3397"/>
    <n v="41.3"/>
    <n v="2.9974944790268614"/>
    <x v="3397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5.16955970779528"/>
    <m/>
    <m/>
    <x v="2960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x v="3398"/>
    <n v="41.14"/>
    <n v="2.9971402939421812"/>
    <x v="3398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4.958669029077193"/>
    <m/>
    <m/>
    <x v="296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x v="3399"/>
    <n v="40.82"/>
    <n v="2.9964574302913634"/>
    <x v="3399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5.415946146825121"/>
    <m/>
    <m/>
    <x v="2962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x v="3400"/>
    <n v="40.57"/>
    <n v="2.9970273631307589"/>
    <x v="3400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5.711002226119348"/>
    <m/>
    <m/>
    <x v="296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x v="3401"/>
    <n v="39.86"/>
    <n v="2.9966701160600824"/>
    <x v="3401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6.176162976149946"/>
    <m/>
    <m/>
    <x v="2964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</r>
  <r>
    <x v="3402"/>
    <n v="9.51"/>
    <n v="12.49"/>
    <n v="65.899299999999997"/>
    <n v="58.1584"/>
    <n v="1941.32"/>
    <n v="659.16"/>
    <n v="12682.285512"/>
    <n v="11194.193882"/>
    <n v="2.920590510124832E-5"/>
    <x v="3402"/>
    <n v="39.22"/>
    <n v="2.9969282429325572"/>
    <x v="3402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6.860767870730747"/>
    <m/>
    <m/>
    <x v="2965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x v="3403"/>
    <n v="38.19"/>
    <n v="2.9972621147046032"/>
    <x v="340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37.617120612814318"/>
    <m/>
    <m/>
    <x v="2966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x v="3404"/>
    <n v="38.340000000000003"/>
    <n v="2.9966201639743573"/>
    <x v="340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37.59303875509498"/>
    <m/>
    <m/>
    <x v="2967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x v="3405"/>
    <n v="38.26"/>
    <n v="2.996704395426629"/>
    <x v="3405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37.559847931531841"/>
    <m/>
    <m/>
    <x v="2968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</r>
  <r>
    <x v="3406"/>
    <n v="9.19"/>
    <n v="12.18"/>
    <n v="62.2241"/>
    <n v="54.905099999999997"/>
    <n v="2045.8"/>
    <n v="624.5"/>
    <n v="12248.725423"/>
    <n v="10809.589188"/>
    <n v="2.920590510124832E-5"/>
    <x v="3406"/>
    <n v="37.03"/>
    <n v="2.9966352304738755"/>
    <x v="3406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38.831810343676878"/>
    <m/>
    <m/>
    <x v="2969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x v="3407"/>
    <n v="37.119999999999997"/>
    <n v="2.9970866675377223"/>
    <x v="3407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38.61919221263642"/>
    <m/>
    <m/>
    <x v="2970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</r>
  <r>
    <x v="3408"/>
    <n v="10.33"/>
    <n v="12.73"/>
    <n v="63.278300000000002"/>
    <n v="55.828899999999997"/>
    <n v="1991.91"/>
    <n v="641.1"/>
    <n v="12409.179015"/>
    <n v="10949.92131"/>
    <n v="2.920590510124832E-5"/>
    <x v="3408"/>
    <n v="37.65"/>
    <n v="2.9970268364018984"/>
    <x v="3408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37.800625391659963"/>
    <m/>
    <m/>
    <x v="2971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</r>
  <r>
    <x v="3409"/>
    <n v="10.08"/>
    <n v="12.47"/>
    <n v="61.876899999999999"/>
    <n v="54.590800000000002"/>
    <n v="2045.44"/>
    <n v="623.87"/>
    <n v="12292.467326"/>
    <n v="10846.614532"/>
    <n v="2.920590510124832E-5"/>
    <x v="3409"/>
    <n v="36.81"/>
    <n v="2.9976004193829464"/>
    <x v="3409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38.814341284720889"/>
    <m/>
    <m/>
    <x v="2972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</r>
  <r>
    <x v="3410"/>
    <n v="9.85"/>
    <n v="12.24"/>
    <n v="61.1036"/>
    <n v="53.906999999999996"/>
    <n v="2088.84"/>
    <n v="610.63"/>
    <n v="12228.644729"/>
    <n v="10789.982029999999"/>
    <n v="2.920590510124832E-5"/>
    <x v="3410"/>
    <n v="36.36"/>
    <n v="2.9964003239476784"/>
    <x v="3410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39.63572926932477"/>
    <m/>
    <m/>
    <x v="29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x v="3411"/>
    <n v="35.99"/>
    <n v="2.9967780393449202"/>
    <x v="3411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39.780985083677784"/>
    <m/>
    <m/>
    <x v="2974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x v="3412"/>
    <n v="35.340000000000003"/>
    <n v="2.9964629714044841"/>
    <x v="3412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0.49693017226776"/>
    <m/>
    <m/>
    <x v="2975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</r>
  <r>
    <x v="3413"/>
    <n v="9.91"/>
    <n v="11.94"/>
    <n v="58.4861"/>
    <n v="51.59"/>
    <n v="2174.73"/>
    <n v="586.11"/>
    <n v="11918.396941000001"/>
    <n v="10514.641845"/>
    <n v="3.0320050530052711E-5"/>
    <x v="3413"/>
    <n v="34.79"/>
    <n v="2.997342369623258"/>
    <x v="341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1.254187243975132"/>
    <m/>
    <m/>
    <x v="2976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x v="3414"/>
    <n v="34.950000000000003"/>
    <n v="2.9970694514691498"/>
    <x v="3414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1.080638857256098"/>
    <m/>
    <m/>
    <x v="2977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x v="3415"/>
    <n v="34.51"/>
    <n v="2.9962733288694889"/>
    <x v="3415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1.219128334300549"/>
    <m/>
    <m/>
    <x v="2978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x v="3416"/>
    <n v="34.21"/>
    <n v="2.9966293871837233"/>
    <x v="3416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1.499662937760824"/>
    <m/>
    <m/>
    <x v="2979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x v="3417"/>
    <n v="33.78"/>
    <n v="2.9967152656280294"/>
    <x v="341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2.165169163109937"/>
    <m/>
    <m/>
    <x v="2980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x v="3418"/>
    <n v="35.08"/>
    <n v="2.9974581788504739"/>
    <x v="341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0.945205724814109"/>
    <m/>
    <m/>
    <x v="2981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x v="3419"/>
    <n v="35.44"/>
    <n v="2.99669504408301"/>
    <x v="34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0.361603072404527"/>
    <m/>
    <m/>
    <x v="2982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x v="3420"/>
    <n v="35.69"/>
    <n v="2.9974839227833252"/>
    <x v="3420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38.615220200668603"/>
    <m/>
    <m/>
    <x v="2983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x v="3421"/>
    <n v="35.880000000000003"/>
    <n v="2.9975458670165365"/>
    <x v="3421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39.31327514092748"/>
    <m/>
    <m/>
    <x v="2984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x v="3422"/>
    <n v="34.19"/>
    <n v="2.9971165492485548"/>
    <x v="3422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1.324120350634715"/>
    <m/>
    <m/>
    <x v="2985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x v="3423"/>
    <n v="34.57"/>
    <n v="2.9970056753594609"/>
    <x v="3423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1.057451235273035"/>
    <m/>
    <m/>
    <x v="2986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x v="3424"/>
    <n v="33.9"/>
    <n v="2.9964832309223794"/>
    <x v="3424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1.720304798615494"/>
    <m/>
    <m/>
    <x v="2987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x v="3425"/>
    <n v="34.19"/>
    <n v="2.9964067919815158"/>
    <x v="3425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1.558053973888931"/>
    <m/>
    <m/>
    <x v="298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x v="3426"/>
    <n v="33.86"/>
    <n v="2.9971415471263909"/>
    <x v="342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1.907338915780997"/>
    <m/>
    <m/>
    <x v="2989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x v="3427"/>
    <n v="33.770000000000003"/>
    <n v="2.9976462399123913"/>
    <x v="3427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2.203901408057114"/>
    <m/>
    <m/>
    <x v="2990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x v="3428"/>
    <n v="33.25"/>
    <n v="2.9968843408502126"/>
    <x v="3428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2.448024908538024"/>
    <m/>
    <m/>
    <x v="2991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x v="3429"/>
    <n v="33.57"/>
    <n v="2.9975959255671243"/>
    <x v="3429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1.882785320751765"/>
    <m/>
    <m/>
    <x v="2992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x v="3430"/>
    <n v="33.57"/>
    <n v="2.9976329528899384"/>
    <x v="3430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2.142512233466704"/>
    <m/>
    <m/>
    <x v="2993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x v="3431"/>
    <n v="33.83"/>
    <n v="2.9967088506845063"/>
    <x v="3431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1.436969613458722"/>
    <m/>
    <m/>
    <x v="2994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x v="3432"/>
    <n v="34.619999999999997"/>
    <n v="2.9967864191527984"/>
    <x v="3432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0.63602729183475"/>
    <m/>
    <m/>
    <x v="2995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x v="3433"/>
    <n v="35.130000000000003"/>
    <n v="2.9964687789069555"/>
    <x v="3433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0.454146154244441"/>
    <m/>
    <m/>
    <x v="2996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x v="3434"/>
    <n v="34.92"/>
    <n v="2.997228601829629"/>
    <x v="3434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39.907792579766856"/>
    <m/>
    <m/>
    <x v="2997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x v="3435"/>
    <n v="36.299999999999997"/>
    <n v="2.9969924968654182"/>
    <x v="3435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38.756598634375891"/>
    <m/>
    <m/>
    <x v="2998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x v="3436"/>
    <n v="34.950000000000003"/>
    <n v="2.9964172195378325"/>
    <x v="3436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0.139381752365878"/>
    <m/>
    <m/>
    <x v="2999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x v="3437"/>
    <n v="34.799999999999997"/>
    <n v="2.9966747971649266"/>
    <x v="3437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0.91301333695791"/>
    <m/>
    <m/>
    <x v="3000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x v="3438"/>
    <n v="33.340000000000003"/>
    <n v="2.9963994157924487"/>
    <x v="3438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2.05801008576158"/>
    <m/>
    <m/>
    <x v="3001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x v="3439"/>
    <n v="32.11"/>
    <n v="2.9977263973366473"/>
    <x v="3439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3.962199553363085"/>
    <m/>
    <m/>
    <x v="3002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x v="3440"/>
    <n v="31.74"/>
    <n v="2.9969567757301432"/>
    <x v="3440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4.270454543835072"/>
    <m/>
    <m/>
    <x v="3003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x v="3441"/>
    <n v="31.61"/>
    <n v="2.9965154763827222"/>
    <x v="3441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4.536860007163959"/>
    <m/>
    <m/>
    <x v="3004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x v="3442"/>
    <n v="31.46"/>
    <n v="2.9966199410067991"/>
    <x v="3442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4.603351420727961"/>
    <m/>
    <m/>
    <x v="3005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x v="3443"/>
    <n v="31.24"/>
    <n v="2.996488885426293"/>
    <x v="344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5.077631998341843"/>
    <m/>
    <m/>
    <x v="3006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x v="3444"/>
    <n v="31.76"/>
    <n v="2.9976170737671675"/>
    <x v="3444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4.047582507540454"/>
    <m/>
    <m/>
    <x v="3007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</r>
  <r>
    <x v="3445"/>
    <n v="11.28"/>
    <n v="13.04"/>
    <n v="54.155900000000003"/>
    <n v="47.6995"/>
    <n v="2325.83"/>
    <n v="540.53"/>
    <n v="11827.273698999999"/>
    <n v="10418.878220000001"/>
    <n v="3.5753131662596971E-5"/>
    <x v="3445"/>
    <n v="32.18"/>
    <n v="2.9972039796063124"/>
    <x v="3445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4.011864322719951"/>
    <m/>
    <m/>
    <x v="3008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x v="3446"/>
    <n v="32.770000000000003"/>
    <n v="2.9964531727186952"/>
    <x v="3446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2.666933840867074"/>
    <m/>
    <m/>
    <x v="3009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x v="3447"/>
    <n v="32.770000000000003"/>
    <n v="2.9965884287700315"/>
    <x v="3447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3.285758739900977"/>
    <m/>
    <m/>
    <x v="3010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x v="3448"/>
    <n v="32.64"/>
    <n v="2.9966703579663596"/>
    <x v="3448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2.910515208145711"/>
    <m/>
    <m/>
    <x v="3011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</r>
  <r>
    <x v="3449"/>
    <n v="11.02"/>
    <n v="13.45"/>
    <n v="54.405999999999999"/>
    <n v="47.909399999999998"/>
    <n v="2288.59"/>
    <n v="548.61"/>
    <n v="11779.85464"/>
    <n v="10374.872749"/>
    <n v="3.5892491284439387E-5"/>
    <x v="3449"/>
    <n v="32.33"/>
    <n v="2.9964476381072833"/>
    <x v="3449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3.292932845829455"/>
    <m/>
    <m/>
    <x v="3012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</r>
  <r>
    <x v="3450"/>
    <n v="10.16"/>
    <n v="12.93"/>
    <n v="52.433"/>
    <n v="46.170299999999997"/>
    <n v="2354.11"/>
    <n v="532.9"/>
    <n v="11560.196830999999"/>
    <n v="10181.041121"/>
    <n v="3.5892491284439387E-5"/>
    <x v="3450"/>
    <n v="31.15"/>
    <n v="2.9973216962044713"/>
    <x v="3450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4.529925275155726"/>
    <m/>
    <m/>
    <x v="3013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x v="3451"/>
    <n v="30.3"/>
    <n v="2.9969934971982428"/>
    <x v="3451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5.929827463176913"/>
    <m/>
    <m/>
    <x v="3014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</r>
  <r>
    <x v="3452"/>
    <n v="9.34"/>
    <n v="12.28"/>
    <n v="49.255099999999999"/>
    <n v="43.365600000000001"/>
    <n v="2514.33"/>
    <n v="497.82"/>
    <n v="11411.221346"/>
    <n v="10048.385596"/>
    <n v="3.6728686538811672E-5"/>
    <x v="3452"/>
    <n v="29.26"/>
    <n v="2.9972100352417415"/>
    <x v="3452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47.550194856807849"/>
    <m/>
    <m/>
    <x v="3015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</r>
  <r>
    <x v="3453"/>
    <n v="9.92"/>
    <n v="12.48"/>
    <n v="49.310200000000002"/>
    <n v="43.412500000000001"/>
    <n v="2511.08"/>
    <n v="498.47"/>
    <n v="11446.334615"/>
    <n v="10078.936243"/>
    <n v="3.6728686538811672E-5"/>
    <x v="3453"/>
    <n v="29.3"/>
    <n v="2.9961210891773176"/>
    <x v="3453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47.486129786813812"/>
    <m/>
    <m/>
    <x v="3016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x v="3454"/>
    <n v="29.37"/>
    <n v="2.9973490328847578"/>
    <x v="3454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47.635939213396853"/>
    <m/>
    <m/>
    <x v="3017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x v="3455"/>
    <n v="29.1"/>
    <n v="2.9972389200430238"/>
    <x v="3455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47.857206465523895"/>
    <m/>
    <m/>
    <x v="3018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</r>
  <r>
    <x v="3456"/>
    <n v="9.42"/>
    <n v="12.08"/>
    <n v="47.288600000000002"/>
    <n v="41.628"/>
    <n v="2620.42"/>
    <n v="477.06"/>
    <n v="11152.681630999999"/>
    <n v="9819.2720730000001"/>
    <n v="3.6728686538811672E-5"/>
    <x v="3456"/>
    <n v="28.09"/>
    <n v="2.9970763513224594"/>
    <x v="3456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49.545673772920864"/>
    <m/>
    <m/>
    <x v="3019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x v="3457"/>
    <n v="27.74"/>
    <n v="2.9971274749216752"/>
    <x v="3457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0.206179188071367"/>
    <m/>
    <m/>
    <x v="3020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x v="3458"/>
    <n v="27.77"/>
    <n v="2.9958153260676346"/>
    <x v="3458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49.952580209051845"/>
    <m/>
    <m/>
    <x v="3021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x v="3459"/>
    <n v="28.01"/>
    <n v="2.996612571178173"/>
    <x v="3459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0.169299387537031"/>
    <m/>
    <m/>
    <x v="3022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x v="3460"/>
    <n v="27.53"/>
    <n v="2.9975817321427738"/>
    <x v="3460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0.441375522482538"/>
    <m/>
    <m/>
    <x v="3023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</r>
  <r>
    <x v="3461"/>
    <n v="9.9"/>
    <n v="12.49"/>
    <n v="47.129600000000003"/>
    <n v="41.4771"/>
    <n v="2652.53"/>
    <n v="471.14"/>
    <n v="10810.340736"/>
    <n v="9515.353486"/>
    <n v="3.7704218704970316E-5"/>
    <x v="3461"/>
    <n v="27.99"/>
    <n v="2.9971868826550456"/>
    <x v="3461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0.133561083925272"/>
    <m/>
    <m/>
    <x v="3024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</r>
  <r>
    <x v="3462"/>
    <n v="10.25"/>
    <n v="12.62"/>
    <n v="46.801600000000001"/>
    <n v="41.182200000000002"/>
    <n v="2659.72"/>
    <n v="469.87"/>
    <n v="10741.560986"/>
    <n v="9453.37781"/>
    <n v="4.0213195104277233E-5"/>
    <x v="3462"/>
    <n v="27.8"/>
    <n v="2.9961073244604535"/>
    <x v="3462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0.258437043864028"/>
    <m/>
    <m/>
    <x v="3025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</r>
  <r>
    <x v="3463"/>
    <n v="10.47"/>
    <n v="12.65"/>
    <n v="46.8035"/>
    <n v="41.182200000000002"/>
    <n v="2629.71"/>
    <n v="475.17"/>
    <n v="10686.667219999999"/>
    <n v="9404.6870359999994"/>
    <n v="4.0213195104277233E-5"/>
    <x v="3463"/>
    <n v="27.8"/>
    <n v="2.996172110755547"/>
    <x v="3463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49.68864111806456"/>
    <m/>
    <m/>
    <x v="3026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x v="3464"/>
    <n v="27.59"/>
    <n v="2.9970942609323115"/>
    <x v="3464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0.489672087602422"/>
    <m/>
    <m/>
    <x v="302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</r>
  <r>
    <x v="3465"/>
    <n v="11.04"/>
    <n v="13.09"/>
    <n v="47.3947"/>
    <n v="41.699100000000001"/>
    <n v="2639.26"/>
    <n v="473.25"/>
    <n v="10748.399155999999"/>
    <n v="9458.2550109999993"/>
    <n v="4.0213195104277233E-5"/>
    <x v="3465"/>
    <n v="28.14"/>
    <n v="2.9975615133487885"/>
    <x v="3465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49.863624395063681"/>
    <m/>
    <m/>
    <x v="3028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x v="3466"/>
    <n v="26.82"/>
    <n v="2.997411038792515"/>
    <x v="3466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1.572718756961997"/>
    <m/>
    <m/>
    <x v="3029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x v="3467"/>
    <n v="26.41"/>
    <n v="2.9966560123640829"/>
    <x v="3467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2.69674238418115"/>
    <m/>
    <m/>
    <x v="3030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</r>
  <r>
    <x v="3468"/>
    <n v="9.2200000000000006"/>
    <n v="12.24"/>
    <n v="44.2926"/>
    <n v="38.96"/>
    <n v="2803.1"/>
    <n v="444.84"/>
    <n v="10411.878783"/>
    <n v="9159.8851570000006"/>
    <n v="3.9934366838911828E-5"/>
    <x v="3468"/>
    <n v="26.3"/>
    <n v="2.996698219055832"/>
    <x v="3468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2.941649992550929"/>
    <m/>
    <m/>
    <x v="3031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x v="3469"/>
    <n v="26.07"/>
    <n v="2.9963777228451622"/>
    <x v="3469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2.872459968427926"/>
    <m/>
    <m/>
    <x v="3032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x v="3470"/>
    <n v="26"/>
    <n v="2.9958373734480648"/>
    <x v="3470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3.495961291251014"/>
    <m/>
    <m/>
    <x v="3033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x v="3471"/>
    <n v="26.29"/>
    <n v="2.9969909139903614"/>
    <x v="3471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2.921860158971839"/>
    <m/>
    <m/>
    <x v="3034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x v="3472"/>
    <n v="25.89"/>
    <n v="2.9966169636068867"/>
    <x v="347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3.23351134717835"/>
    <m/>
    <m/>
    <x v="3035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x v="3473"/>
    <n v="25.85"/>
    <n v="2.9966639565301749"/>
    <x v="3473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3.522850320115609"/>
    <m/>
    <m/>
    <x v="3036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x v="3474"/>
    <n v="26.08"/>
    <n v="2.9960922807369181"/>
    <x v="3474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3.486880108908181"/>
    <m/>
    <m/>
    <x v="3037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x v="3475"/>
    <n v="27.08"/>
    <n v="2.9969376152331293"/>
    <x v="3475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0.732329133118235"/>
    <m/>
    <m/>
    <x v="3038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x v="3476"/>
    <n v="27.19"/>
    <n v="2.9973096159782742"/>
    <x v="3476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1.606972368210485"/>
    <m/>
    <m/>
    <x v="3039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x v="3477"/>
    <n v="27.11"/>
    <n v="2.9967915549839463"/>
    <x v="3477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1.220281226481077"/>
    <m/>
    <m/>
    <x v="3040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x v="3478"/>
    <n v="26.75"/>
    <n v="2.9972800944000153"/>
    <x v="3478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1.41656689575715"/>
    <m/>
    <m/>
    <x v="3041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x v="3479"/>
    <n v="26.55"/>
    <n v="2.9965765432450562"/>
    <x v="3479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2.536811182415867"/>
    <m/>
    <m/>
    <x v="3042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x v="3480"/>
    <n v="26.92"/>
    <n v="2.9977583093516551"/>
    <x v="3480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1.921881509110193"/>
    <m/>
    <m/>
    <x v="3043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x v="3481"/>
    <n v="27.45"/>
    <n v="2.9971908369690476"/>
    <x v="3481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0.774616748803702"/>
    <m/>
    <m/>
    <x v="304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x v="3482"/>
    <n v="27.83"/>
    <n v="2.9965683383883053"/>
    <x v="348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49.659736882709346"/>
    <m/>
    <m/>
    <x v="3045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x v="3483"/>
    <n v="27.72"/>
    <n v="2.9974072404237972"/>
    <x v="3483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49.995059884552489"/>
    <m/>
    <m/>
    <x v="3046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x v="3484"/>
    <n v="29.97"/>
    <n v="2.9961654586481505"/>
    <x v="348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46.443054996337921"/>
    <m/>
    <m/>
    <x v="3047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x v="3485"/>
    <n v="30.75"/>
    <n v="2.9974989792152384"/>
    <x v="3485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5.006966671746284"/>
    <m/>
    <m/>
    <x v="304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</r>
  <r>
    <x v="3486"/>
    <n v="13.54"/>
    <n v="14.9"/>
    <n v="50.1693"/>
    <n v="44.082099999999997"/>
    <n v="2424.96"/>
    <n v="508.47"/>
    <n v="10745.477253999999"/>
    <n v="9443.2656040000002"/>
    <n v="3.9655545725603147E-5"/>
    <x v="3486"/>
    <n v="29.77"/>
    <n v="2.9966784977729635"/>
    <x v="348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5.732076878451899"/>
    <m/>
    <m/>
    <x v="3049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x v="3487"/>
    <n v="29.27"/>
    <n v="2.9969387636696649"/>
    <x v="3487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47.191621371025569"/>
    <m/>
    <m/>
    <x v="3050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x v="3488"/>
    <n v="33.369999999999997"/>
    <n v="2.9964318325768251"/>
    <x v="3488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0.741130119065232"/>
    <m/>
    <m/>
    <x v="305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x v="3489"/>
    <n v="65.430000000000007"/>
    <n v="2.9969593909512526"/>
    <x v="3489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28.465366419386488"/>
    <m/>
    <m/>
    <x v="3052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</r>
  <r>
    <x v="3490"/>
    <n v="29.98"/>
    <n v="23.75"/>
    <n v="81.664599999999993"/>
    <n v="71.7423"/>
    <n v="1498.59"/>
    <n v="733.39"/>
    <n v="13294.334176"/>
    <n v="11680.708693"/>
    <n v="4.1746768110195731E-5"/>
    <x v="3490"/>
    <n v="48.45"/>
    <n v="2.9968378210781177"/>
    <x v="3490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28.252467904697742"/>
    <m/>
    <m/>
    <x v="3053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</r>
  <r>
    <x v="3491"/>
    <n v="27.73"/>
    <n v="23.03"/>
    <n v="78.005099999999999"/>
    <n v="68.5244"/>
    <n v="1493.37"/>
    <n v="735.94"/>
    <n v="12907.761957000001"/>
    <n v="11340.569792"/>
    <n v="4.1746768110195731E-5"/>
    <x v="3491"/>
    <n v="46.27"/>
    <n v="2.9975083280429979"/>
    <x v="3491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28.152514121915964"/>
    <m/>
    <m/>
    <x v="3054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x v="3492"/>
    <n v="51.57"/>
    <n v="2.9970522661828762"/>
    <x v="3492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1.012047860009552"/>
    <m/>
    <m/>
    <x v="3055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</r>
  <r>
    <x v="3493"/>
    <n v="29.06"/>
    <n v="24.92"/>
    <n v="82.400599999999997"/>
    <n v="72.3797"/>
    <n v="1218.46"/>
    <n v="836.66"/>
    <n v="12698.746856"/>
    <n v="11155.991486000001"/>
    <n v="4.1746768110195731E-5"/>
    <x v="3493"/>
    <n v="48.88"/>
    <n v="2.9970895294857862"/>
    <x v="3493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2.967485123330029"/>
    <m/>
    <m/>
    <x v="3056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</r>
  <r>
    <x v="3494"/>
    <n v="25.61"/>
    <n v="22.86"/>
    <n v="79.774900000000002"/>
    <n v="70.0642"/>
    <n v="1256.5"/>
    <n v="810.54"/>
    <n v="12866.260156"/>
    <n v="11301.75656"/>
    <n v="4.3698821028392842E-5"/>
    <x v="3494"/>
    <n v="47.32"/>
    <n v="2.9970028909991902"/>
    <x v="3494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3.680630821315169"/>
    <m/>
    <m/>
    <x v="3057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x v="3495"/>
    <n v="47.25"/>
    <n v="2.9970364009385135"/>
    <x v="3495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3.866657225865463"/>
    <m/>
    <m/>
    <x v="3058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x v="3496"/>
    <n v="42.6"/>
    <n v="2.9973622488410565"/>
    <x v="349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6.427062301474898"/>
    <m/>
    <m/>
    <x v="305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x v="3497"/>
    <n v="41.76"/>
    <n v="2.9970330923984236"/>
    <x v="3497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6.895380328838719"/>
    <m/>
    <m/>
    <x v="3060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x v="3498"/>
    <n v="42.32"/>
    <n v="2.9967811419635053"/>
    <x v="3498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6.86074403387174"/>
    <m/>
    <m/>
    <x v="3061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x v="3499"/>
    <n v="43.71"/>
    <n v="2.9968661745695471"/>
    <x v="349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5.549932142521861"/>
    <m/>
    <m/>
    <x v="3062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</r>
  <r>
    <x v="3500"/>
    <n v="20.02"/>
    <n v="20.03"/>
    <n v="74.543899999999994"/>
    <n v="65.444199999999995"/>
    <n v="1362.67"/>
    <n v="736.74"/>
    <n v="12724.966139"/>
    <n v="11173.240188"/>
    <n v="4.5372367120988244E-5"/>
    <x v="3500"/>
    <n v="44.21"/>
    <n v="2.9967705579199513"/>
    <x v="3500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5.668901922698094"/>
    <m/>
    <m/>
    <x v="3063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x v="3501"/>
    <n v="43.04"/>
    <n v="2.9966882227527845"/>
    <x v="3501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5.455776760764159"/>
    <m/>
    <m/>
    <x v="3064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x v="3502"/>
    <n v="40.270000000000003"/>
    <n v="2.9967381280166094"/>
    <x v="350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7.540562740939357"/>
    <m/>
    <m/>
    <x v="3065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x v="3503"/>
    <n v="38.75"/>
    <n v="2.9965390443490136"/>
    <x v="3503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28.385926207724381"/>
    <m/>
    <m/>
    <x v="3066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x v="3504"/>
    <n v="41.7"/>
    <n v="2.9970549608690442"/>
    <x v="3504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6.226712714086727"/>
    <m/>
    <m/>
    <x v="3067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x v="3505"/>
    <n v="43.9"/>
    <n v="2.997367932384599"/>
    <x v="3505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5.130123609245793"/>
    <m/>
    <m/>
    <x v="3068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x v="3506"/>
    <n v="46.66"/>
    <n v="2.9975490686300543"/>
    <x v="3506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3.480083326063596"/>
    <m/>
    <m/>
    <x v="3069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</r>
  <r>
    <x v="3507"/>
    <n v="19.59"/>
    <n v="19.86"/>
    <n v="75.874700000000004"/>
    <n v="66.5852"/>
    <n v="1292.44"/>
    <n v="760.67"/>
    <n v="12872.643501"/>
    <n v="11298.272129000001"/>
    <n v="4.579071114085842E-5"/>
    <x v="3507"/>
    <n v="44.99"/>
    <n v="2.9967161709201622"/>
    <x v="3507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4.33396101634375"/>
    <m/>
    <m/>
    <x v="3070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</r>
  <r>
    <x v="3508"/>
    <n v="18.73"/>
    <n v="19.21"/>
    <n v="73.444100000000006"/>
    <n v="64.442999999999998"/>
    <n v="1345.86"/>
    <n v="729.23"/>
    <n v="12612.917781"/>
    <n v="11068.759676"/>
    <n v="4.6209181619794037E-5"/>
    <x v="3508"/>
    <n v="43.54"/>
    <n v="2.9972290329068159"/>
    <x v="3508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5.33558346195937"/>
    <m/>
    <m/>
    <x v="3071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x v="3509"/>
    <n v="43.8"/>
    <n v="2.9965433283130838"/>
    <x v="3509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5.120356878744428"/>
    <m/>
    <m/>
    <x v="3072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x v="3510"/>
    <n v="43.06"/>
    <n v="2.9970766467560512"/>
    <x v="3510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5.440473253795297"/>
    <m/>
    <m/>
    <x v="3073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x v="3511"/>
    <n v="41.72"/>
    <n v="2.9967214194764282"/>
    <x v="351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6.065278345823391"/>
    <m/>
    <m/>
    <x v="3074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x v="3512"/>
    <n v="38.86"/>
    <n v="2.9967607067509814"/>
    <x v="3512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28.435635063581671"/>
    <m/>
    <m/>
    <x v="3075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x v="3513"/>
    <n v="39.74"/>
    <n v="2.997042389363239"/>
    <x v="3513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7.516236993351232"/>
    <m/>
    <m/>
    <x v="3076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x v="3514"/>
    <n v="40.74"/>
    <n v="2.9966350683515643"/>
    <x v="3514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6.600808063931822"/>
    <m/>
    <m/>
    <x v="30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x v="3515"/>
    <n v="41.71"/>
    <n v="2.996685839396831"/>
    <x v="3515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6.081170324008788"/>
    <m/>
    <m/>
    <x v="3078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</r>
  <r>
    <x v="3516"/>
    <n v="16.59"/>
    <n v="18.21"/>
    <n v="68.094399999999993"/>
    <n v="59.721200000000003"/>
    <n v="1437.33"/>
    <n v="673.98"/>
    <n v="12508.317869"/>
    <n v="10971.892279"/>
    <n v="4.6488170889480429E-5"/>
    <x v="3516"/>
    <n v="40.36"/>
    <n v="2.9970988327007446"/>
    <x v="3516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7.042668142695266"/>
    <m/>
    <m/>
    <x v="3079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</r>
  <r>
    <x v="3517"/>
    <n v="15.8"/>
    <n v="17.739999999999998"/>
    <n v="66.9529"/>
    <n v="58.717300000000002"/>
    <n v="1475.1"/>
    <n v="656.27"/>
    <n v="12356.214274"/>
    <n v="10837.961857"/>
    <n v="4.6488170889480429E-5"/>
    <x v="3517"/>
    <n v="39.68"/>
    <n v="2.9973464148891789"/>
    <x v="3517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7.751771679996132"/>
    <m/>
    <m/>
    <x v="3080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</r>
  <r>
    <x v="3518"/>
    <n v="19.02"/>
    <n v="19.38"/>
    <n v="71.335400000000007"/>
    <n v="62.552500000000002"/>
    <n v="1322.97"/>
    <n v="723.95"/>
    <n v="12539.69022"/>
    <n v="10997.381873"/>
    <n v="4.9557194363947232E-5"/>
    <x v="3518"/>
    <n v="42.28"/>
    <n v="2.9967999375557919"/>
    <x v="3518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4.885584981994121"/>
    <m/>
    <m/>
    <x v="3081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x v="3519"/>
    <n v="42.07"/>
    <n v="2.9967708882451962"/>
    <x v="3519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5.182725960155448"/>
    <m/>
    <m/>
    <x v="3082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x v="3520"/>
    <n v="41.95"/>
    <n v="2.9967733285164546"/>
    <x v="3520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5.896626918619113"/>
    <m/>
    <m/>
    <x v="3083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x v="3521"/>
    <n v="46.79"/>
    <n v="2.9970829548185183"/>
    <x v="3521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2.198444926816297"/>
    <m/>
    <m/>
    <x v="3084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x v="3522"/>
    <n v="49.3"/>
    <n v="2.9972153237006047"/>
    <x v="352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1.035377211500951"/>
    <m/>
    <m/>
    <x v="308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x v="3523"/>
    <n v="46.78"/>
    <n v="2.9971981289576819"/>
    <x v="3523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2.424106885625346"/>
    <m/>
    <m/>
    <x v="3086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x v="3524"/>
    <n v="49.36"/>
    <n v="2.9973267344255801"/>
    <x v="352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0.751931235401987"/>
    <m/>
    <m/>
    <x v="3087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x v="3525"/>
    <n v="50.67"/>
    <n v="2.9971136907980074"/>
    <x v="3525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0.568611308044943"/>
    <m/>
    <m/>
    <x v="308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x v="3526"/>
    <n v="48.07"/>
    <n v="2.9971572879228114"/>
    <x v="3526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1.833294185149605"/>
    <m/>
    <m/>
    <x v="3089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</r>
  <r>
    <x v="3527"/>
    <n v="23.62"/>
    <n v="22.57"/>
    <n v="86.688800000000001"/>
    <n v="75.964200000000005"/>
    <n v="1046.49"/>
    <n v="872.37"/>
    <n v="13808.975154"/>
    <n v="12102.271193"/>
    <n v="4.8441075534588762E-5"/>
    <x v="3527"/>
    <n v="51.36"/>
    <n v="2.9969802934506253"/>
    <x v="3527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19.669792301620411"/>
    <m/>
    <m/>
    <x v="3090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x v="3528"/>
    <n v="49.64"/>
    <n v="2.9971609258328655"/>
    <x v="3528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0.538732177599059"/>
    <m/>
    <m/>
    <x v="3091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x v="3529"/>
    <n v="48.47"/>
    <n v="2.9967185846796016"/>
    <x v="3529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1.024556923502587"/>
    <m/>
    <m/>
    <x v="3092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x v="3530"/>
    <n v="46.7"/>
    <n v="2.9966603235523372"/>
    <x v="3530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1.757642643541768"/>
    <m/>
    <m/>
    <x v="30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x v="3531"/>
    <n v="49.53"/>
    <n v="2.997312091672085"/>
    <x v="3531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0.305155989320536"/>
    <m/>
    <m/>
    <x v="3094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</r>
  <r>
    <x v="3532"/>
    <n v="21.77"/>
    <n v="21.23"/>
    <n v="84.731300000000005"/>
    <n v="74.2239"/>
    <n v="1090.25"/>
    <n v="830.45"/>
    <n v="13845.117416999999"/>
    <n v="12129.839309999999"/>
    <n v="4.7743600847693912E-5"/>
    <x v="3532"/>
    <n v="50.19"/>
    <n v="2.9971143835612586"/>
    <x v="3532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0.484445081013131"/>
    <m/>
    <m/>
    <x v="3095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x v="3533"/>
    <n v="49"/>
    <n v="2.9969237061243517"/>
    <x v="3533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0.879743748921037"/>
    <m/>
    <m/>
    <x v="309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x v="3534"/>
    <n v="49.03"/>
    <n v="2.9967130052532762"/>
    <x v="3534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0.754607429760192"/>
    <m/>
    <m/>
    <x v="3097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x v="3535"/>
    <n v="46.89"/>
    <n v="2.9968722690196299"/>
    <x v="3535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1.571022598973553"/>
    <m/>
    <m/>
    <x v="3098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</r>
  <r>
    <x v="3536"/>
    <n v="17.41"/>
    <n v="18.55"/>
    <n v="76.430499999999995"/>
    <n v="66.939499999999995"/>
    <n v="1186.31"/>
    <n v="760.87"/>
    <n v="13282.93634"/>
    <n v="11635.061462"/>
    <n v="4.7743600847693912E-5"/>
    <x v="3536"/>
    <n v="45.27"/>
    <n v="2.9969963305473284"/>
    <x v="3536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2.284408398722388"/>
    <m/>
    <m/>
    <x v="3099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x v="3537"/>
    <n v="43.08"/>
    <n v="2.9971893344209874"/>
    <x v="3537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3.563149920933082"/>
    <m/>
    <m/>
    <x v="3100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</r>
  <r>
    <x v="3538"/>
    <n v="15.25"/>
    <n v="16.8"/>
    <n v="68.817400000000006"/>
    <n v="60.259500000000003"/>
    <n v="1335.66"/>
    <n v="670.74"/>
    <n v="12722.500333"/>
    <n v="11141.965124"/>
    <n v="4.8999175817465712E-5"/>
    <x v="3538"/>
    <n v="40.76"/>
    <n v="2.9966790073398712"/>
    <x v="3538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5.084395946636615"/>
    <m/>
    <m/>
    <x v="3101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</r>
  <r>
    <x v="3539"/>
    <n v="15.6"/>
    <n v="16.8"/>
    <n v="69.030900000000003"/>
    <n v="60.4435"/>
    <n v="1323.23"/>
    <n v="676.98"/>
    <n v="12528.662163999999"/>
    <n v="10971.661813000001"/>
    <n v="4.8999175817465712E-5"/>
    <x v="3539"/>
    <n v="40.880000000000003"/>
    <n v="2.9972125560331224"/>
    <x v="3539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4.849592325472543"/>
    <m/>
    <m/>
    <x v="3102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x v="3540"/>
    <n v="41.26"/>
    <n v="2.9966345206509657"/>
    <x v="3540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4.381210233151691"/>
    <m/>
    <m/>
    <x v="31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</r>
  <r>
    <x v="3541"/>
    <n v="16.88"/>
    <n v="17.72"/>
    <n v="71.472200000000001"/>
    <n v="62.575099999999999"/>
    <n v="1257.77"/>
    <n v="711.27"/>
    <n v="12662.317922"/>
    <n v="11087.62659"/>
    <n v="4.8999175817465712E-5"/>
    <x v="3541"/>
    <n v="42.33"/>
    <n v="2.9966148420085048"/>
    <x v="3541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3.617698071922327"/>
    <m/>
    <m/>
    <x v="3104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x v="3542"/>
    <n v="41.89"/>
    <n v="2.9968094909019225"/>
    <x v="3542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3.931853435540621"/>
    <m/>
    <m/>
    <x v="3105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x v="3543"/>
    <n v="43.8"/>
    <n v="2.9971422983675944"/>
    <x v="3543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2.703893199876294"/>
    <m/>
    <m/>
    <x v="310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x v="3544"/>
    <n v="44.02"/>
    <n v="2.9970155404170868"/>
    <x v="3544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2.290221852550371"/>
    <m/>
    <m/>
    <x v="3107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x v="3545"/>
    <n v="42.06"/>
    <n v="2.9967888004308691"/>
    <x v="3545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3.53278451228395"/>
    <m/>
    <m/>
    <x v="310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x v="3546"/>
    <n v="41.16"/>
    <n v="2.9968291021934741"/>
    <x v="3546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4.105301183077792"/>
    <m/>
    <m/>
    <x v="3109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</r>
  <r>
    <x v="3547"/>
    <n v="15.93"/>
    <n v="17.34"/>
    <n v="70.1935"/>
    <n v="61.424599999999998"/>
    <n v="1287.46"/>
    <n v="690.11"/>
    <n v="12563.899052999999"/>
    <n v="10995.901244000001"/>
    <n v="5.1092086302606532E-5"/>
    <x v="3547"/>
    <n v="41.56"/>
    <n v="2.9968594461595557"/>
    <x v="3547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4.161956784063907"/>
    <m/>
    <m/>
    <x v="3110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</r>
  <r>
    <x v="3548"/>
    <n v="15.49"/>
    <n v="16.91"/>
    <n v="68.5428"/>
    <n v="59.976900000000001"/>
    <n v="1298.45"/>
    <n v="684.22"/>
    <n v="12320.322742"/>
    <n v="10782.161903"/>
    <n v="5.1092086302606532E-5"/>
    <x v="3548"/>
    <n v="40.58"/>
    <n v="2.9970237264199646"/>
    <x v="3548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4.366872534051893"/>
    <m/>
    <m/>
    <x v="3111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x v="3549"/>
    <n v="41.39"/>
    <n v="2.9966830864798699"/>
    <x v="3549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4.483569809342512"/>
    <m/>
    <m/>
    <x v="3112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x v="3550"/>
    <n v="40.94"/>
    <n v="2.9965878883631132"/>
    <x v="3550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3.977474852577004"/>
    <m/>
    <m/>
    <x v="3113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x v="3551"/>
    <n v="40.07"/>
    <n v="2.9969870423579272"/>
    <x v="3551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4.687655435335468"/>
    <m/>
    <m/>
    <x v="3114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x v="3552"/>
    <n v="39.86"/>
    <n v="2.9972840508487182"/>
    <x v="3552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4.937982392694554"/>
    <m/>
    <m/>
    <x v="311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x v="3553"/>
    <n v="39.729999999999997"/>
    <n v="2.9968070370421356"/>
    <x v="3553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4.998332795479417"/>
    <m/>
    <m/>
    <x v="3116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</r>
  <r>
    <x v="3554"/>
    <n v="13.42"/>
    <n v="15.78"/>
    <n v="64.254599999999996"/>
    <n v="56.201500000000003"/>
    <n v="1388.54"/>
    <n v="637.78"/>
    <n v="12002.016088"/>
    <n v="10499.287425"/>
    <n v="5.1231642718141401E-5"/>
    <x v="3554"/>
    <n v="38.03"/>
    <n v="2.9974230109010143"/>
    <x v="3554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6.0460922828841"/>
    <m/>
    <m/>
    <x v="3117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x v="3555"/>
    <n v="36.630000000000003"/>
    <n v="2.9973518470035758"/>
    <x v="3555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7.307565197089179"/>
    <m/>
    <m/>
    <x v="3118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x v="3556"/>
    <n v="35.67"/>
    <n v="2.9968567091877505"/>
    <x v="3556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7.617790999881414"/>
    <m/>
    <m/>
    <x v="3119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x v="3557"/>
    <n v="35.1"/>
    <n v="2.997404734439256"/>
    <x v="3557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28.527073324825718"/>
    <m/>
    <m/>
    <x v="3120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x v="3558"/>
    <n v="37.25"/>
    <n v="2.99729989066708"/>
    <x v="3558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6.330619932719795"/>
    <m/>
    <m/>
    <x v="3121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</r>
  <r>
    <x v="3559"/>
    <n v="13.42"/>
    <n v="15.14"/>
    <n v="60.2776"/>
    <n v="52.703800000000001"/>
    <n v="1461.73"/>
    <n v="599.1"/>
    <n v="11541.144842"/>
    <n v="10092.436136"/>
    <n v="5.2627195002763472E-5"/>
    <x v="3559"/>
    <n v="35.67"/>
    <n v="2.997430517184724"/>
    <x v="3559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7.408467727313212"/>
    <m/>
    <m/>
    <x v="312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</r>
  <r>
    <x v="3560"/>
    <n v="13.43"/>
    <n v="15.02"/>
    <n v="59.0593"/>
    <n v="51.635800000000003"/>
    <n v="1498.97"/>
    <n v="583.84"/>
    <n v="11449.260353"/>
    <n v="10011.554362999999"/>
    <n v="5.2627195002763472E-5"/>
    <x v="3560"/>
    <n v="34.950000000000003"/>
    <n v="2.9972251023384358"/>
    <x v="3560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28.105203878505229"/>
    <m/>
    <m/>
    <x v="3123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x v="3561"/>
    <n v="35.340000000000003"/>
    <n v="2.9965901091025993"/>
    <x v="3561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7.671694971689881"/>
    <m/>
    <m/>
    <x v="3124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x v="3562"/>
    <n v="34.22"/>
    <n v="2.9972340993676481"/>
    <x v="3562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28.622045692427307"/>
    <m/>
    <m/>
    <x v="3125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x v="3563"/>
    <n v="34.61"/>
    <n v="2.996398814662387"/>
    <x v="3563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28.291135775274576"/>
    <m/>
    <m/>
    <x v="3126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x v="3564"/>
    <n v="33.81"/>
    <n v="2.9974446463732858"/>
    <x v="3564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28.701005706839403"/>
    <m/>
    <m/>
    <x v="3127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x v="3565"/>
    <n v="33.65"/>
    <n v="2.9969624401576205"/>
    <x v="3565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28.89641658619729"/>
    <m/>
    <m/>
    <x v="3128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x v="3566"/>
    <n v="34.32"/>
    <n v="2.9966169021247175"/>
    <x v="3566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28.526188704601967"/>
    <m/>
    <m/>
    <x v="3129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x v="3567"/>
    <n v="38.22"/>
    <n v="2.9974094422169029"/>
    <x v="356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5.160329595600025"/>
    <m/>
    <m/>
    <x v="3130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x v="3568"/>
    <n v="36.700000000000003"/>
    <n v="2.9972217975315747"/>
    <x v="3568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6.169026272341753"/>
    <m/>
    <m/>
    <x v="313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x v="3569"/>
    <n v="37.25"/>
    <n v="2.9969785585100217"/>
    <x v="3569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6.009091722101491"/>
    <m/>
    <m/>
    <x v="3132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x v="3570"/>
    <n v="35.200000000000003"/>
    <n v="2.9964918361636301"/>
    <x v="3570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7.119545644010763"/>
    <m/>
    <m/>
    <x v="3133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x v="3571"/>
    <n v="34.01"/>
    <n v="2.996947238369875"/>
    <x v="3571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28.235025918752193"/>
    <m/>
    <m/>
    <x v="3134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x v="3572"/>
    <n v="33.49"/>
    <n v="2.9971697635328138"/>
    <x v="357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28.592723392798288"/>
    <m/>
    <m/>
    <x v="3135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x v="3573"/>
    <n v="32.33"/>
    <n v="2.9968364827657159"/>
    <x v="3573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29.651226018547018"/>
    <m/>
    <m/>
    <x v="3136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x v="3574"/>
    <n v="32.57"/>
    <n v="2.9964547769568761"/>
    <x v="3574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29.197130054502825"/>
    <m/>
    <m/>
    <x v="3137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x v="3575"/>
    <n v="32.76"/>
    <n v="2.9973121868756976"/>
    <x v="3575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29.447035003770338"/>
    <m/>
    <m/>
    <x v="3138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x v="3576"/>
    <n v="32.04"/>
    <n v="2.9972449496888398"/>
    <x v="3576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29.894005015921039"/>
    <m/>
    <m/>
    <x v="313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x v="3577"/>
    <n v="31.9"/>
    <n v="2.9965858060034272"/>
    <x v="3577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0.001709213540423"/>
    <m/>
    <m/>
    <x v="3140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x v="3578"/>
    <n v="32.58"/>
    <n v="2.9966825035049176"/>
    <x v="3578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29.729532993106641"/>
    <m/>
    <m/>
    <x v="3141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</r>
  <r>
    <x v="3579"/>
    <n v="12.12"/>
    <n v="14.4"/>
    <n v="53.088500000000003"/>
    <n v="46.346800000000002"/>
    <n v="1627.53"/>
    <n v="525"/>
    <n v="10905.2235"/>
    <n v="9521.6746679999997"/>
    <n v="5.3185510258790814E-5"/>
    <x v="3579"/>
    <n v="31.4"/>
    <n v="2.9966101210543474"/>
    <x v="3579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0.468878466364561"/>
    <m/>
    <m/>
    <x v="3142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x v="3580"/>
    <n v="31.47"/>
    <n v="2.9970346910954349"/>
    <x v="3580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0.194459905433597"/>
    <m/>
    <m/>
    <x v="3143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x v="3581"/>
    <n v="31.39"/>
    <n v="2.9965446527938062"/>
    <x v="3581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0.541934596951574"/>
    <m/>
    <m/>
    <x v="3144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x v="3582"/>
    <n v="32.69"/>
    <n v="2.9966417031132506"/>
    <x v="3582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28.98310621136547"/>
    <m/>
    <m/>
    <x v="3145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x v="3583"/>
    <n v="32"/>
    <n v="2.9968356926269424"/>
    <x v="3583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29.771843171794814"/>
    <m/>
    <m/>
    <x v="3146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x v="3584"/>
    <n v="34.14"/>
    <n v="2.9970728113265395"/>
    <x v="3584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7.575275800866081"/>
    <m/>
    <m/>
    <x v="3147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</r>
  <r>
    <x v="3585"/>
    <n v="13.77"/>
    <n v="15.5"/>
    <n v="56.1008"/>
    <n v="48.9557"/>
    <n v="1528.1"/>
    <n v="553.38"/>
    <n v="11141.857694"/>
    <n v="9724.1618240000007"/>
    <n v="5.2906349046200063E-5"/>
    <x v="3585"/>
    <n v="33.17"/>
    <n v="2.9972364767943835"/>
    <x v="3585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28.594918347036618"/>
    <m/>
    <m/>
    <x v="3148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x v="3586"/>
    <n v="37.26"/>
    <n v="2.9970542064125762"/>
    <x v="3586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4.185030684038622"/>
    <m/>
    <m/>
    <x v="3149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x v="3587"/>
    <n v="36.380000000000003"/>
    <n v="2.9967875329756142"/>
    <x v="3587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5.224840517134883"/>
    <m/>
    <m/>
    <x v="3150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x v="3588"/>
    <n v="38.6"/>
    <n v="2.9964907523954372"/>
    <x v="3588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3.657445060231758"/>
    <m/>
    <m/>
    <x v="3151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x v="3589"/>
    <n v="37.76"/>
    <n v="2.9965003005795792"/>
    <x v="3589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4.057030682468632"/>
    <m/>
    <m/>
    <x v="3152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x v="3590"/>
    <n v="36.869999999999997"/>
    <n v="2.9967303597693817"/>
    <x v="3590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4.814035519989243"/>
    <m/>
    <m/>
    <x v="3153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x v="3591"/>
    <n v="36.82"/>
    <n v="2.997289522661347"/>
    <x v="359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4.608905105647654"/>
    <m/>
    <m/>
    <x v="315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x v="3592"/>
    <n v="37.68"/>
    <n v="2.9964520082750967"/>
    <x v="3592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5.133067454820704"/>
    <m/>
    <m/>
    <x v="3155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x v="3593"/>
    <n v="35.93"/>
    <n v="2.9968757536481028"/>
    <x v="3593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5.258591118624974"/>
    <m/>
    <m/>
    <x v="315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</r>
  <r>
    <x v="3594"/>
    <n v="13.37"/>
    <n v="15.71"/>
    <n v="58.106900000000003"/>
    <n v="50.6691"/>
    <n v="1416.42"/>
    <n v="577.09"/>
    <n v="11464.863047999999"/>
    <n v="9998.6606360000005"/>
    <n v="5.4022926477159672E-5"/>
    <x v="3594"/>
    <n v="34.35"/>
    <n v="2.9965842016236195"/>
    <x v="3594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6.484755555042575"/>
    <m/>
    <m/>
    <x v="3157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x v="3595"/>
    <n v="32.4"/>
    <n v="2.9965065861661446"/>
    <x v="3595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28.055855382015515"/>
    <m/>
    <m/>
    <x v="3158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x v="3596"/>
    <n v="31.84"/>
    <n v="2.9968508975369157"/>
    <x v="3596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28.511206262138394"/>
    <m/>
    <m/>
    <x v="3159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x v="3597"/>
    <n v="33.03"/>
    <n v="2.9968714522902999"/>
    <x v="3597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7.686579986434591"/>
    <m/>
    <m/>
    <x v="3160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x v="3598"/>
    <n v="31.92"/>
    <n v="2.9970518192437456"/>
    <x v="3598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28.51088566659422"/>
    <m/>
    <m/>
    <x v="3161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x v="3599"/>
    <n v="31.33"/>
    <n v="2.9967217106849495"/>
    <x v="3599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28.823522607283817"/>
    <m/>
    <m/>
    <x v="3162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</r>
  <r>
    <x v="3600"/>
    <n v="12.83"/>
    <n v="14.85"/>
    <n v="53.186"/>
    <n v="46.352400000000003"/>
    <n v="1553.69"/>
    <n v="523.11"/>
    <n v="10847.064081"/>
    <n v="9454.6818860000003"/>
    <n v="5.5139618614141739E-5"/>
    <x v="3600"/>
    <n v="31.43"/>
    <n v="2.99700832376364"/>
    <x v="3600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29.035567109452249"/>
    <m/>
    <m/>
    <x v="3163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</r>
  <r>
    <x v="3601"/>
    <n v="12.06"/>
    <n v="14.4"/>
    <n v="51.9574"/>
    <n v="45.2791"/>
    <n v="1580.56"/>
    <n v="514.05999999999995"/>
    <n v="10886.473136000001"/>
    <n v="9488.5108749999999"/>
    <n v="5.5139618614141739E-5"/>
    <x v="3601"/>
    <n v="30.7"/>
    <n v="2.9974270746715073"/>
    <x v="360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29.536098768348428"/>
    <m/>
    <m/>
    <x v="3164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</r>
  <r>
    <x v="3602"/>
    <n v="12.1"/>
    <n v="14.39"/>
    <n v="51.7744"/>
    <n v="45.117100000000001"/>
    <n v="1587.36"/>
    <n v="511.85"/>
    <n v="10943.744277"/>
    <n v="9537.904477"/>
    <n v="5.5139618614141739E-5"/>
    <x v="3602"/>
    <n v="30.59"/>
    <n v="2.9975740992336233"/>
    <x v="3602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29.661545737912572"/>
    <m/>
    <m/>
    <x v="3165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x v="3603"/>
    <n v="31.13"/>
    <n v="2.9975551829045912"/>
    <x v="3603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28.881127052247301"/>
    <m/>
    <m/>
    <x v="3166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x v="3604"/>
    <n v="31.36"/>
    <n v="2.9973305175028382"/>
    <x v="3604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28.874686674745075"/>
    <m/>
    <m/>
    <x v="316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x v="3605"/>
    <n v="30.94"/>
    <n v="2.9973245541130615"/>
    <x v="3605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29.094485637359039"/>
    <m/>
    <m/>
    <x v="3168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x v="3606"/>
    <n v="30.93"/>
    <n v="2.996488481998723"/>
    <x v="3606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29.403352082225123"/>
    <m/>
    <m/>
    <x v="3169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</r>
  <r>
    <x v="3607"/>
    <n v="12.29"/>
    <n v="14.55"/>
    <n v="51.5383"/>
    <n v="44.893999999999998"/>
    <n v="1592.06"/>
    <n v="509.83"/>
    <n v="10927.792844"/>
    <n v="9520.324181"/>
    <n v="5.4860407213475071E-5"/>
    <x v="3607"/>
    <n v="30.45"/>
    <n v="2.9969580364898945"/>
    <x v="3607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29.737961501068355"/>
    <m/>
    <m/>
    <x v="3170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x v="3608"/>
    <n v="30.52"/>
    <n v="2.9966919913416983"/>
    <x v="3608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29.629681234273502"/>
    <m/>
    <m/>
    <x v="3171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x v="3609"/>
    <n v="31.41"/>
    <n v="2.9966238261129057"/>
    <x v="3609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28.686369746871488"/>
    <m/>
    <m/>
    <x v="3172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x v="3610"/>
    <n v="32.520000000000003"/>
    <n v="2.9975389029737554"/>
    <x v="3610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7.840399606730443"/>
    <m/>
    <m/>
    <x v="3173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x v="3611"/>
    <n v="30.96"/>
    <n v="2.9972653731734589"/>
    <x v="3611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28.575328544851619"/>
    <m/>
    <m/>
    <x v="3174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</r>
  <r>
    <x v="3612"/>
    <n v="13.15"/>
    <n v="15.22"/>
    <n v="52.996299999999998"/>
    <n v="46.1464"/>
    <n v="1554.03"/>
    <n v="520.84"/>
    <n v="11007.315223"/>
    <n v="9585.9243260000003"/>
    <n v="5.5698062932041381E-5"/>
    <x v="3612"/>
    <n v="31.31"/>
    <n v="2.9964570532338275"/>
    <x v="3612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29.016470125715458"/>
    <m/>
    <m/>
    <x v="3175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x v="3613"/>
    <n v="30.75"/>
    <n v="2.9965879367313515"/>
    <x v="3613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29.340311069307933"/>
    <m/>
    <m/>
    <x v="3176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</r>
  <r>
    <x v="3614"/>
    <n v="11.64"/>
    <n v="14.49"/>
    <n v="51.000900000000001"/>
    <n v="44.4039"/>
    <n v="1590.5"/>
    <n v="508.76"/>
    <n v="10884.438856999999"/>
    <n v="9477.8533380000008"/>
    <n v="5.5698062932041381E-5"/>
    <x v="3614"/>
    <n v="30.13"/>
    <n v="2.9964114711485128"/>
    <x v="3614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29.69417467038835"/>
    <m/>
    <m/>
    <x v="3177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</r>
  <r>
    <x v="3615"/>
    <n v="11.27"/>
    <n v="14.23"/>
    <n v="49.3523"/>
    <n v="42.961100000000002"/>
    <n v="1649.84"/>
    <n v="489.77"/>
    <n v="10734.797355999999"/>
    <n v="9345.9660810000005"/>
    <n v="5.5977185392519502E-5"/>
    <x v="3615"/>
    <n v="29.15"/>
    <n v="2.9969485442531552"/>
    <x v="3615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0.796972225111446"/>
    <m/>
    <m/>
    <x v="3178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x v="3616"/>
    <n v="28.46"/>
    <n v="2.996544333135954"/>
    <x v="3616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1.44820806962284"/>
    <m/>
    <m/>
    <x v="3179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x v="3617"/>
    <n v="28.27"/>
    <n v="2.9967186178495675"/>
    <x v="361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1.952482081680742"/>
    <m/>
    <m/>
    <x v="3180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</r>
  <r>
    <x v="3618"/>
    <n v="11.27"/>
    <n v="14.13"/>
    <n v="48.3337"/>
    <n v="42.067300000000003"/>
    <n v="1692.75"/>
    <n v="476.96"/>
    <n v="10620.659691000001"/>
    <n v="9245.0368390000003"/>
    <n v="5.5977185392519502E-5"/>
    <x v="3618"/>
    <n v="28.55"/>
    <n v="2.9964269540349386"/>
    <x v="3618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1.592763922371645"/>
    <m/>
    <m/>
    <x v="3181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x v="3619"/>
    <n v="30.21"/>
    <n v="2.9964548656023631"/>
    <x v="3619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29.781698515091477"/>
    <m/>
    <m/>
    <x v="3182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x v="3620"/>
    <n v="31.9"/>
    <n v="2.9970893809758317"/>
    <x v="3620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28.137754164473009"/>
    <m/>
    <m/>
    <x v="3183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x v="3621"/>
    <n v="30.14"/>
    <n v="2.9971857549368255"/>
    <x v="3621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29.505929968375067"/>
    <m/>
    <m/>
    <x v="3184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x v="3622"/>
    <n v="31.45"/>
    <n v="2.9969565779178429"/>
    <x v="3622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7.704243557867422"/>
    <m/>
    <m/>
    <x v="3185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</r>
  <r>
    <x v="3623"/>
    <n v="13.45"/>
    <n v="15.51"/>
    <n v="51.2879"/>
    <n v="44.621400000000001"/>
    <n v="1557.8"/>
    <n v="510.65"/>
    <n v="10830.943042999999"/>
    <n v="9424.4082330000001"/>
    <n v="5.6535672742441534E-5"/>
    <x v="3623"/>
    <n v="30.29"/>
    <n v="2.9964047380752374"/>
    <x v="3623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29.062964805862109"/>
    <m/>
    <m/>
    <x v="3186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x v="3624"/>
    <n v="29.31"/>
    <n v="2.9965298780127578"/>
    <x v="3624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29.930340553448403"/>
    <m/>
    <m/>
    <x v="3187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</r>
  <r>
    <x v="3625"/>
    <n v="12.49"/>
    <n v="15"/>
    <n v="49.0745"/>
    <n v="42.685899999999997"/>
    <n v="1640.2"/>
    <n v="484.32"/>
    <n v="10607.313007000001"/>
    <n v="9227.7124660000009"/>
    <n v="5.7299773220664818E-5"/>
    <x v="3625"/>
    <n v="28.98"/>
    <n v="2.9964001319228273"/>
    <x v="3625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0.593547128562001"/>
    <m/>
    <m/>
    <x v="3188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x v="3626"/>
    <n v="29.87"/>
    <n v="2.9971860727497344"/>
    <x v="3626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0.014612874237994"/>
    <m/>
    <m/>
    <x v="3189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x v="3627"/>
    <n v="28.95"/>
    <n v="2.9974525763244211"/>
    <x v="36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0.325919989994564"/>
    <m/>
    <m/>
    <x v="3190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x v="3628"/>
    <n v="29.06"/>
    <n v="2.9971901551618521"/>
    <x v="3628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0.315306650341039"/>
    <m/>
    <m/>
    <x v="319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x v="3629"/>
    <n v="28.88"/>
    <n v="2.9971166398937727"/>
    <x v="3629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0.54413777648724"/>
    <m/>
    <m/>
    <x v="3192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</r>
  <r>
    <x v="3630"/>
    <n v="12.16"/>
    <n v="14.79"/>
    <n v="48.954099999999997"/>
    <n v="42.564"/>
    <n v="1640.69"/>
    <n v="483.92"/>
    <n v="10744.410089000001"/>
    <n v="9343.2378659999995"/>
    <n v="5.7931906188635196E-5"/>
    <x v="3630"/>
    <n v="28.9"/>
    <n v="2.9969485857310785"/>
    <x v="3630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0.590950681424427"/>
    <m/>
    <m/>
    <x v="3193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x v="3631"/>
    <n v="28.84"/>
    <n v="2.9973203177806269"/>
    <x v="363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0.427256780254851"/>
    <m/>
    <m/>
    <x v="319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x v="3632"/>
    <n v="28.6"/>
    <n v="2.9963555309282865"/>
    <x v="3632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0.609597234713465"/>
    <m/>
    <m/>
    <x v="3195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x v="3633"/>
    <n v="29.7"/>
    <n v="2.9968205946509161"/>
    <x v="3633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29.762873181936573"/>
    <m/>
    <m/>
    <x v="319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x v="3634"/>
    <n v="28.71"/>
    <n v="2.9964883794168116"/>
    <x v="3634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0.232116217768009"/>
    <m/>
    <m/>
    <x v="3197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x v="3635"/>
    <n v="28.98"/>
    <n v="2.9971203541951934"/>
    <x v="3635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29.969977241765196"/>
    <m/>
    <m/>
    <x v="3198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x v="3636"/>
    <n v="29.63"/>
    <n v="2.9963536305397191"/>
    <x v="363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29.763525617547323"/>
    <m/>
    <m/>
    <x v="3199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</r>
  <r>
    <x v="3637"/>
    <n v="14.65"/>
    <n v="16.34"/>
    <n v="52.0197"/>
    <n v="45.203499999999998"/>
    <n v="1557.48"/>
    <n v="508.85"/>
    <n v="11175.256094"/>
    <n v="9712.2847230000007"/>
    <n v="5.8350733859180437E-5"/>
    <x v="3637"/>
    <n v="30.7"/>
    <n v="2.9972462516562799"/>
    <x v="3637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29.023577621169281"/>
    <m/>
    <m/>
    <x v="3200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x v="3638"/>
    <n v="31.1"/>
    <n v="2.9963386134636263"/>
    <x v="3638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28.284828661958446"/>
    <m/>
    <m/>
    <x v="3201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x v="3639"/>
    <n v="29.99"/>
    <n v="2.996641004913148"/>
    <x v="3639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29.163841806338382"/>
    <m/>
    <m/>
    <x v="320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x v="3640"/>
    <n v="28.92"/>
    <n v="2.9965489971937429"/>
    <x v="3640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0.047348206652497"/>
    <m/>
    <m/>
    <x v="3203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x v="3641"/>
    <n v="28.67"/>
    <n v="2.9973310881538198"/>
    <x v="364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0.5065791385382"/>
    <m/>
    <m/>
    <x v="3204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x v="3642"/>
    <n v="27.8"/>
    <n v="2.9966160426865978"/>
    <x v="3642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1.262500724118794"/>
    <m/>
    <m/>
    <x v="3205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</r>
  <r>
    <x v="3643"/>
    <n v="12.07"/>
    <n v="14.37"/>
    <n v="46.164000000000001"/>
    <n v="40.0959"/>
    <n v="1717.64"/>
    <n v="459.58"/>
    <n v="10471.947817"/>
    <n v="9096.7320479999998"/>
    <n v="5.8769688153548216E-5"/>
    <x v="3643"/>
    <n v="27.24"/>
    <n v="2.9970819002905231"/>
    <x v="364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1.994124546621187"/>
    <m/>
    <m/>
    <x v="3206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x v="3644"/>
    <n v="28.41"/>
    <n v="2.9974357726120124"/>
    <x v="3644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1.112246502678058"/>
    <m/>
    <m/>
    <x v="3207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</r>
  <r>
    <x v="3645"/>
    <n v="12.79"/>
    <n v="15.04"/>
    <n v="47.0944"/>
    <n v="40.894599999999997"/>
    <n v="1669.49"/>
    <n v="472.48"/>
    <n v="10636.158237"/>
    <n v="9237.2269699999997"/>
    <n v="5.9188658595887844E-5"/>
    <x v="3645"/>
    <n v="27.79"/>
    <n v="2.9965484314649538"/>
    <x v="3645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1.090429194551287"/>
    <m/>
    <m/>
    <x v="3208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x v="3646"/>
    <n v="27.03"/>
    <n v="2.9970648553805876"/>
    <x v="3646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2.076047624981442"/>
    <m/>
    <m/>
    <x v="3209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x v="3647"/>
    <n v="26.57"/>
    <n v="2.9961206730063186"/>
    <x v="3647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2.651344592162303"/>
    <m/>
    <m/>
    <x v="3210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x v="3648"/>
    <n v="26.76"/>
    <n v="2.9974010045448454"/>
    <x v="3648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2.621998396063333"/>
    <m/>
    <m/>
    <x v="3211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x v="3649"/>
    <n v="26.56"/>
    <n v="2.997581585501496"/>
    <x v="3649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2.636183588006375"/>
    <m/>
    <m/>
    <x v="321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</r>
  <r>
    <x v="3650"/>
    <n v="12.42"/>
    <n v="14.92"/>
    <n v="45.189399999999999"/>
    <n v="39.2239"/>
    <n v="1736.82"/>
    <n v="453.52"/>
    <n v="10530.897622"/>
    <n v="9141.9905259999996"/>
    <n v="6.072491121789092E-5"/>
    <x v="3650"/>
    <n v="26.66"/>
    <n v="2.9967470251503565"/>
    <x v="3650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2.331892309975302"/>
    <m/>
    <m/>
    <x v="3213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</r>
  <r>
    <x v="3651"/>
    <n v="12.89"/>
    <n v="15.15"/>
    <n v="46.258699999999997"/>
    <n v="40.1496"/>
    <n v="1713.33"/>
    <n v="459.65"/>
    <n v="10659.996021999999"/>
    <n v="9253.5071509999998"/>
    <n v="6.072491121789092E-5"/>
    <x v="3651"/>
    <n v="27.29"/>
    <n v="2.9967734216993236"/>
    <x v="3651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1.892864947414076"/>
    <m/>
    <m/>
    <x v="3214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x v="3652"/>
    <n v="26.76"/>
    <n v="2.996948379263531"/>
    <x v="3652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2.428676106503346"/>
    <m/>
    <m/>
    <x v="3215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x v="3653"/>
    <n v="26.55"/>
    <n v="2.9966280923445328"/>
    <x v="3653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2.442533700250017"/>
    <m/>
    <m/>
    <x v="3216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x v="3654"/>
    <n v="26.42"/>
    <n v="2.9971712459149322"/>
    <x v="3654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2.786500340581128"/>
    <m/>
    <m/>
    <x v="3217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</r>
  <r>
    <x v="3655"/>
    <n v="12.05"/>
    <n v="14.84"/>
    <n v="44.9527"/>
    <n v="39.001800000000003"/>
    <n v="1765.86"/>
    <n v="445.8"/>
    <n v="10580.180420000001"/>
    <n v="9180.8730830000004"/>
    <n v="6.0585232870780104E-5"/>
    <x v="3655"/>
    <n v="26.51"/>
    <n v="2.9976259554133211"/>
    <x v="3655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2.859881876474802"/>
    <m/>
    <m/>
    <x v="3218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x v="3656"/>
    <n v="26.15"/>
    <n v="2.9967124108220564"/>
    <x v="3656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3.086394257872833"/>
    <m/>
    <m/>
    <x v="321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</r>
  <r>
    <x v="3657"/>
    <n v="14.22"/>
    <n v="15.84"/>
    <n v="46.723500000000001"/>
    <n v="40.5334"/>
    <n v="1668.07"/>
    <n v="470.11"/>
    <n v="10662.256298"/>
    <n v="9250.9770410000001"/>
    <n v="6.0585232870780104E-5"/>
    <x v="3657"/>
    <n v="27.56"/>
    <n v="2.9966036160909546"/>
    <x v="3657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1.036761956120024"/>
    <m/>
    <m/>
    <x v="3220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</r>
  <r>
    <x v="3658"/>
    <n v="14.82"/>
    <n v="16.25"/>
    <n v="47.624600000000001"/>
    <n v="41.312600000000003"/>
    <n v="1641.37"/>
    <n v="477.63"/>
    <n v="10760.830946"/>
    <n v="9335.943663"/>
    <n v="6.0585232870780104E-5"/>
    <x v="3658"/>
    <n v="28.09"/>
    <n v="2.996721939427696"/>
    <x v="3658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0.538297904206026"/>
    <m/>
    <m/>
    <x v="3221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x v="3659"/>
    <n v="28.68"/>
    <n v="2.9963307023181485"/>
    <x v="3659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0.197506438783094"/>
    <m/>
    <m/>
    <x v="3222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x v="3660"/>
    <n v="29.1"/>
    <n v="2.9964549928304494"/>
    <x v="3660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29.687292416328553"/>
    <m/>
    <m/>
    <x v="3223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</r>
  <r>
    <x v="3661"/>
    <n v="22.96"/>
    <n v="20.7"/>
    <n v="58.59"/>
    <n v="50.81"/>
    <n v="1357.11"/>
    <n v="564.51"/>
    <n v="11835.864874999999"/>
    <n v="10265.587544"/>
    <n v="6.0585232870780104E-5"/>
    <x v="3661"/>
    <n v="34.549999999999997"/>
    <n v="2.9971167179595852"/>
    <x v="3661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5.242618202603744"/>
    <m/>
    <m/>
    <x v="3224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x v="3662"/>
    <n v="34.94"/>
    <n v="2.996684440243516"/>
    <x v="3662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2.732195536757978"/>
    <m/>
    <m/>
    <x v="3225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x v="3663"/>
    <n v="33.97"/>
    <n v="2.9963712950799608"/>
    <x v="3663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4.495736544477662"/>
    <m/>
    <m/>
    <x v="3226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x v="3664"/>
    <n v="34.67"/>
    <n v="2.9974046103910186"/>
    <x v="3664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4.240675154166311"/>
    <m/>
    <m/>
    <x v="3227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x v="3665"/>
    <n v="32.229999999999997"/>
    <n v="2.9974286922173357"/>
    <x v="3665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5.784335647421436"/>
    <m/>
    <m/>
    <x v="3228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x v="3666"/>
    <n v="31.96"/>
    <n v="2.9963482651249036"/>
    <x v="3666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5.36216002442448"/>
    <m/>
    <m/>
    <x v="3229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</r>
  <r>
    <x v="3667"/>
    <n v="20.059999999999999"/>
    <n v="19.86"/>
    <n v="58.263100000000001"/>
    <n v="50.5017"/>
    <n v="1270.56"/>
    <n v="588"/>
    <n v="11897.26036"/>
    <n v="10313.783457"/>
    <n v="6.3239207364951255E-5"/>
    <x v="3667"/>
    <n v="34.35"/>
    <n v="2.9971782219969576"/>
    <x v="3667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3.622406883861711"/>
    <m/>
    <m/>
    <x v="3230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x v="3668"/>
    <n v="34.369999999999997"/>
    <n v="2.9967432018020026"/>
    <x v="36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3.904440923251407"/>
    <m/>
    <m/>
    <x v="3231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x v="3669"/>
    <n v="34.71"/>
    <n v="2.9972080792049409"/>
    <x v="3669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3.786009268029414"/>
    <m/>
    <m/>
    <x v="3232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x v="3670"/>
    <n v="35.090000000000003"/>
    <n v="2.9966802761014608"/>
    <x v="3670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2.932118899968838"/>
    <m/>
    <m/>
    <x v="3233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x v="3671"/>
    <n v="38.229999999999997"/>
    <n v="2.9973268298646309"/>
    <x v="3671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0.975614026334405"/>
    <m/>
    <m/>
    <x v="3234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x v="3672"/>
    <n v="38.75"/>
    <n v="2.9972314825404314"/>
    <x v="367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1.52922669559646"/>
    <m/>
    <m/>
    <x v="3235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</r>
  <r>
    <x v="3673"/>
    <n v="24.16"/>
    <n v="22.48"/>
    <n v="66.310100000000006"/>
    <n v="57.4482"/>
    <n v="1093.3699999999999"/>
    <n v="674.73"/>
    <n v="12775.83466"/>
    <n v="11069.865883"/>
    <n v="6.4077398485684611E-5"/>
    <x v="3673"/>
    <n v="39.090000000000003"/>
    <n v="2.9968326072333684"/>
    <x v="3673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0.319159511616615"/>
    <m/>
    <m/>
    <x v="3236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</r>
  <r>
    <x v="3674"/>
    <n v="24.7"/>
    <n v="23.06"/>
    <n v="67.811700000000002"/>
    <n v="58.738100000000003"/>
    <n v="1067.04"/>
    <n v="690.98"/>
    <n v="13028.469423"/>
    <n v="11286.637977"/>
    <n v="6.4077398485684611E-5"/>
    <x v="3674"/>
    <n v="39.97"/>
    <n v="2.9970599474910316"/>
    <x v="3674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19.826583957898851"/>
    <m/>
    <m/>
    <x v="3237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x v="3675"/>
    <n v="39.01"/>
    <n v="2.996986782486605"/>
    <x v="3675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0.788308039881997"/>
    <m/>
    <m/>
    <x v="3238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x v="3676"/>
    <n v="37.94"/>
    <n v="2.9964071908220902"/>
    <x v="3676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1.468270802705735"/>
    <m/>
    <m/>
    <x v="3239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x v="3677"/>
    <n v="36.25"/>
    <n v="2.9972693696330839"/>
    <x v="3677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2.129766900387235"/>
    <m/>
    <m/>
    <x v="3240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x v="3678"/>
    <n v="36.6"/>
    <n v="2.996401311827245"/>
    <x v="367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1.952074264458499"/>
    <m/>
    <m/>
    <x v="3241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x v="3679"/>
    <n v="36.22"/>
    <n v="2.9965805690025324"/>
    <x v="3679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2.201998181700713"/>
    <m/>
    <m/>
    <x v="3242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x v="3680"/>
    <n v="34.909999999999997"/>
    <n v="2.9972734286402041"/>
    <x v="3680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2.821112340240575"/>
    <m/>
    <m/>
    <x v="3243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x v="3681"/>
    <n v="32.29"/>
    <n v="2.9974024410381683"/>
    <x v="3681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4.533106539583034"/>
    <m/>
    <m/>
    <x v="324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x v="3682"/>
    <n v="32.46"/>
    <n v="2.9967241710267185"/>
    <x v="368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4.669742860375312"/>
    <m/>
    <m/>
    <x v="3245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x v="3683"/>
    <n v="33.409999999999997"/>
    <n v="2.9966976165156587"/>
    <x v="3683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4.163851726564836"/>
    <m/>
    <m/>
    <x v="3246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x v="3684"/>
    <n v="35.96"/>
    <n v="2.9969679335207453"/>
    <x v="3684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2.144653403473889"/>
    <m/>
    <m/>
    <x v="3247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x v="3685"/>
    <n v="36.18"/>
    <n v="2.9971657977330932"/>
    <x v="3685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1.94367357145417"/>
    <m/>
    <m/>
    <x v="3248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x v="3686"/>
    <n v="37.229999999999997"/>
    <n v="2.9968853912059799"/>
    <x v="3686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1.348217189279008"/>
    <m/>
    <m/>
    <x v="3249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x v="3687"/>
    <n v="36.51"/>
    <n v="2.9966299037338713"/>
    <x v="3687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1.428727345223717"/>
    <m/>
    <m/>
    <x v="3250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x v="3688"/>
    <n v="34.92"/>
    <n v="2.9964087911328026"/>
    <x v="3688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2.480423913319971"/>
    <m/>
    <m/>
    <x v="3251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x v="3689"/>
    <n v="37.01"/>
    <n v="2.9971535843398311"/>
    <x v="368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1.1328316833321"/>
    <m/>
    <m/>
    <x v="3252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x v="3690"/>
    <n v="39.11"/>
    <n v="2.9967915277121935"/>
    <x v="3690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19.99347888462556"/>
    <m/>
    <m/>
    <x v="3253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x v="3691"/>
    <n v="38.54"/>
    <n v="2.9964983151585072"/>
    <x v="3691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0.478404700788513"/>
    <m/>
    <m/>
    <x v="32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x v="3692"/>
    <n v="39.19"/>
    <n v="2.9967822096659011"/>
    <x v="3692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0.106906450707992"/>
    <m/>
    <m/>
    <x v="3255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x v="3693"/>
    <n v="36.31"/>
    <n v="2.9967263052355619"/>
    <x v="3693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1.410991305556717"/>
    <m/>
    <m/>
    <x v="3256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x v="3694"/>
    <n v="35.99"/>
    <n v="2.9972323893028268"/>
    <x v="3694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1.845961889150669"/>
    <m/>
    <m/>
    <x v="3257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x v="3695"/>
    <n v="34.94"/>
    <n v="2.9973795248062394"/>
    <x v="3695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2.575094075213002"/>
    <m/>
    <m/>
    <x v="3258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x v="3696"/>
    <n v="35.28"/>
    <n v="2.997121882417102"/>
    <x v="3696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2.139059547236926"/>
    <m/>
    <m/>
    <x v="325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x v="3697"/>
    <n v="33.979999999999997"/>
    <n v="2.9968745237464081"/>
    <x v="3697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2.70264420961605"/>
    <m/>
    <m/>
    <x v="3260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x v="3698"/>
    <n v="32.340000000000003"/>
    <n v="2.9971287347616911"/>
    <x v="3698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3.885441897326054"/>
    <m/>
    <m/>
    <x v="3261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x v="3699"/>
    <n v="36.78"/>
    <n v="2.9965314681289055"/>
    <x v="3699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0.908885374691486"/>
    <m/>
    <m/>
    <x v="3262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x v="3700"/>
    <n v="37.46"/>
    <n v="2.9968691188569574"/>
    <x v="3700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0.387410512511419"/>
    <m/>
    <m/>
    <x v="3263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x v="3701"/>
    <n v="39.99"/>
    <n v="2.9966784779643105"/>
    <x v="3701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18.996441048242392"/>
    <m/>
    <m/>
    <x v="3264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x v="3702"/>
    <n v="39.74"/>
    <n v="2.9970674527891652"/>
    <x v="3702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19.134208879039935"/>
    <m/>
    <m/>
    <x v="326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x v="3703"/>
    <n v="39.65"/>
    <n v="2.9966641583328135"/>
    <x v="3703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19.206382328860965"/>
    <m/>
    <m/>
    <x v="3266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x v="3704"/>
    <n v="39.479999999999997"/>
    <n v="2.9966793711431721"/>
    <x v="3704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19.420349543230653"/>
    <m/>
    <m/>
    <x v="3267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x v="3705"/>
    <n v="39.04"/>
    <n v="2.9963720626186801"/>
    <x v="3705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19.606490513931465"/>
    <m/>
    <m/>
    <x v="3268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x v="3706"/>
    <n v="40.39"/>
    <n v="2.9971321300478202"/>
    <x v="3706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8.834766530739198"/>
    <m/>
    <m/>
    <x v="326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x v="3707"/>
    <n v="42.13"/>
    <n v="2.9970246594155987"/>
    <x v="3707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7.731850015261166"/>
    <m/>
    <m/>
    <x v="3270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x v="3708"/>
    <n v="42.81"/>
    <n v="2.9964636579640329"/>
    <x v="3708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7.816116778682431"/>
    <m/>
    <m/>
    <x v="3271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x v="3709"/>
    <n v="43.49"/>
    <n v="2.9967936843915797"/>
    <x v="3709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7.815140553105518"/>
    <m/>
    <m/>
    <x v="3272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x v="3710"/>
    <n v="44.24"/>
    <n v="2.9972215993478688"/>
    <x v="3710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6.873124713727599"/>
    <m/>
    <m/>
    <x v="327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x v="3711"/>
    <n v="47.16"/>
    <n v="2.9972510789952449"/>
    <x v="3711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01328682015922"/>
    <m/>
    <m/>
    <x v="3274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x v="3712"/>
    <n v="49.91"/>
    <n v="2.9971420436783265"/>
    <x v="3712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086863284678214"/>
    <m/>
    <m/>
    <x v="3275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x v="3713"/>
    <n v="47.73"/>
    <n v="2.9971611051139284"/>
    <x v="3713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5.915919861991792"/>
    <m/>
    <m/>
    <x v="3276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x v="3714"/>
    <n v="48.4"/>
    <n v="2.9969549527852544"/>
    <x v="3714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5.336268235788628"/>
    <m/>
    <m/>
    <x v="32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x v="3715"/>
    <n v="48.83"/>
    <n v="2.9972162251993617"/>
    <x v="3715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5.356170213728646"/>
    <m/>
    <m/>
    <x v="3278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x v="3716"/>
    <n v="46.89"/>
    <n v="2.996882880362628"/>
    <x v="3716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5.917300048384298"/>
    <m/>
    <m/>
    <x v="3279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x v="3717"/>
    <n v="45.37"/>
    <n v="2.9963887536562583"/>
    <x v="3717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6.359541991681965"/>
    <m/>
    <m/>
    <x v="3280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x v="3718"/>
    <n v="47.53"/>
    <n v="2.9971931504364679"/>
    <x v="3718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5.789900354767367"/>
    <m/>
    <m/>
    <x v="3281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x v="3719"/>
    <n v="43.59"/>
    <n v="2.9968180658877248"/>
    <x v="3719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6.995886376784131"/>
    <m/>
    <m/>
    <x v="3282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x v="3720"/>
    <n v="42.83"/>
    <n v="2.9968013373808224"/>
    <x v="3720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7.491376082145802"/>
    <m/>
    <m/>
    <x v="3283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x v="3721"/>
    <n v="41.88"/>
    <n v="2.9972084941268835"/>
    <x v="3721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7.688091316168549"/>
    <m/>
    <m/>
    <x v="3284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x v="3722"/>
    <n v="41.09"/>
    <n v="2.9968739879262682"/>
    <x v="3722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8.140006895177681"/>
    <m/>
    <m/>
    <x v="328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x v="3723"/>
    <n v="40.58"/>
    <n v="2.9972997511711963"/>
    <x v="3723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8.302797587865399"/>
    <m/>
    <m/>
    <x v="3286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x v="3724"/>
    <n v="39.369999999999997"/>
    <n v="2.9967258626882125"/>
    <x v="3724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18.921921633940013"/>
    <m/>
    <m/>
    <x v="3287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x v="3725"/>
    <n v="39.42"/>
    <n v="2.996733305966111"/>
    <x v="3725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18.906969632496796"/>
    <m/>
    <m/>
    <x v="328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x v="3726"/>
    <n v="38.130000000000003"/>
    <n v="2.9970738713966778"/>
    <x v="3726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19.629719046665905"/>
    <m/>
    <m/>
    <x v="3289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x v="3727"/>
    <n v="38.54"/>
    <n v="2.9967312414927934"/>
    <x v="3727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19.407560578835081"/>
    <m/>
    <m/>
    <x v="3290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x v="3728"/>
    <n v="37.549999999999997"/>
    <n v="2.9967589928267997"/>
    <x v="3728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19.544134506487588"/>
    <m/>
    <m/>
    <x v="3291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x v="3729"/>
    <n v="37.159999999999997"/>
    <n v="2.9964845157268059"/>
    <x v="3729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19.957802899666806"/>
    <m/>
    <m/>
    <x v="3292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x v="3730"/>
    <n v="40.659999999999997"/>
    <n v="2.9972997535975385"/>
    <x v="3730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8.06809179401051"/>
    <m/>
    <m/>
    <x v="3293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x v="3731"/>
    <n v="39.880000000000003"/>
    <n v="2.9971460321169965"/>
    <x v="3731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8.321203321765392"/>
    <m/>
    <m/>
    <x v="3294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x v="3732"/>
    <n v="38.880000000000003"/>
    <n v="2.9965444485514681"/>
    <x v="3732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8.890509661784343"/>
    <m/>
    <m/>
    <x v="3295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x v="3733"/>
    <n v="37.18"/>
    <n v="2.9972192083448865"/>
    <x v="3733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19.709574217817643"/>
    <m/>
    <m/>
    <x v="3296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x v="3734"/>
    <n v="38.72"/>
    <n v="2.9970951918495232"/>
    <x v="3734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8.786161961804275"/>
    <m/>
    <m/>
    <x v="329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x v="3735"/>
    <n v="38.28"/>
    <n v="2.9964790413286368"/>
    <x v="3735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18.910292850350725"/>
    <m/>
    <m/>
    <x v="3298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x v="3736"/>
    <n v="36.79"/>
    <n v="2.996406557736409"/>
    <x v="3736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19.724325179679187"/>
    <m/>
    <m/>
    <x v="3299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x v="3737"/>
    <n v="35.33"/>
    <n v="2.9973338642860368"/>
    <x v="37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0.485214978406479"/>
    <m/>
    <m/>
    <x v="3300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x v="3738"/>
    <n v="34.96"/>
    <n v="2.9966859183114263"/>
    <x v="3738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0.761544023584626"/>
    <m/>
    <m/>
    <x v="3301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x v="3739"/>
    <n v="34.020000000000003"/>
    <n v="2.996698928517187"/>
    <x v="3739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1.390565096265025"/>
    <m/>
    <m/>
    <x v="3302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x v="3740"/>
    <n v="33.880000000000003"/>
    <n v="2.9971332625313147"/>
    <x v="3740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1.534094496818227"/>
    <m/>
    <m/>
    <x v="3303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x v="3741"/>
    <n v="33.58"/>
    <n v="2.9971274120384344"/>
    <x v="374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1.711240578302181"/>
    <m/>
    <m/>
    <x v="3304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x v="3742"/>
    <n v="34.79"/>
    <n v="2.9972332814780782"/>
    <x v="374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0.932481154950629"/>
    <m/>
    <m/>
    <x v="3305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x v="3743"/>
    <n v="34.11"/>
    <n v="2.9972914566526585"/>
    <x v="3743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1.075642323622255"/>
    <m/>
    <m/>
    <x v="3306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x v="3744"/>
    <n v="33.85"/>
    <n v="2.9973760893202011"/>
    <x v="3744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1.413768187259429"/>
    <m/>
    <m/>
    <x v="3307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x v="3745"/>
    <n v="33.32"/>
    <n v="2.9967677247873472"/>
    <x v="374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1.76765178986459"/>
    <m/>
    <m/>
    <x v="3308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x v="3746"/>
    <n v="33.22"/>
    <n v="2.9969803124889891"/>
    <x v="3746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1.883758113317043"/>
    <m/>
    <m/>
    <x v="3309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x v="3747"/>
    <n v="33.72"/>
    <n v="2.9974067684911465"/>
    <x v="3747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1.591636303227965"/>
    <m/>
    <m/>
    <x v="3310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x v="3748"/>
    <n v="32.549999999999997"/>
    <n v="2.9967453577705641"/>
    <x v="3748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2.155643474663773"/>
    <m/>
    <m/>
    <x v="3311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x v="3749"/>
    <n v="32.549999999999997"/>
    <n v="2.9974238304101686"/>
    <x v="3749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2.280974710759047"/>
    <m/>
    <m/>
    <x v="3312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x v="3750"/>
    <n v="31.19"/>
    <n v="2.9963701086381631"/>
    <x v="3750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2.989187227629646"/>
    <m/>
    <m/>
    <x v="3313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x v="3751"/>
    <n v="31.76"/>
    <n v="2.9970148666007028"/>
    <x v="3751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2.63433813850034"/>
    <m/>
    <m/>
    <x v="3314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x v="3752"/>
    <n v="30.45"/>
    <n v="2.99729668062507"/>
    <x v="3752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3.561057684204748"/>
    <m/>
    <m/>
    <x v="331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x v="3753"/>
    <n v="31.13"/>
    <n v="2.9965590196421394"/>
    <x v="3753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3.245946679463223"/>
    <m/>
    <m/>
    <x v="3316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x v="3754"/>
    <n v="31.49"/>
    <n v="2.997337243014278"/>
    <x v="3754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2.992336475564262"/>
    <m/>
    <m/>
    <x v="3317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x v="3755"/>
    <n v="31.4"/>
    <n v="2.9964205231542063"/>
    <x v="3755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2.85725518450479"/>
    <m/>
    <m/>
    <x v="3318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x v="3756"/>
    <n v="31.2"/>
    <n v="2.9970052684412618"/>
    <x v="3756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2.959547163236355"/>
    <m/>
    <m/>
    <x v="331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x v="3757"/>
    <n v="29.87"/>
    <n v="2.9969017430179417"/>
    <x v="3757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3.95473429519566"/>
    <m/>
    <m/>
    <x v="3320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x v="3758"/>
    <n v="30.55"/>
    <n v="2.9970488600566436"/>
    <x v="3758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3.279289428147987"/>
    <m/>
    <m/>
    <x v="3321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x v="3759"/>
    <n v="30.94"/>
    <n v="2.9973845106565165"/>
    <x v="3759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3.363446896072478"/>
    <m/>
    <m/>
    <x v="3322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x v="3760"/>
    <n v="31.88"/>
    <n v="2.9968120695986795"/>
    <x v="3760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2.603644018041983"/>
    <m/>
    <m/>
    <x v="3323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x v="3761"/>
    <n v="32.83"/>
    <n v="2.9970097250982759"/>
    <x v="3761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1.63709939247607"/>
    <m/>
    <m/>
    <x v="3324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x v="3762"/>
    <n v="32.94"/>
    <n v="2.9966978218162916"/>
    <x v="3762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1.387220892488113"/>
    <m/>
    <m/>
    <x v="3325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x v="3763"/>
    <n v="30.59"/>
    <n v="2.9969983833168574"/>
    <x v="376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3.085717432849723"/>
    <m/>
    <m/>
    <x v="3326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x v="3764"/>
    <n v="29.98"/>
    <n v="2.9967717046473519"/>
    <x v="3764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3.662333851718863"/>
    <m/>
    <m/>
    <x v="3327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x v="3765"/>
    <n v="29.53"/>
    <n v="2.9962526014243314"/>
    <x v="3765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3.952820964023907"/>
    <m/>
    <m/>
    <x v="3328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x v="3766"/>
    <n v="29.24"/>
    <n v="2.9964704737651648"/>
    <x v="3766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4.383258267800173"/>
    <m/>
    <m/>
    <x v="3329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x v="3767"/>
    <n v="28.37"/>
    <n v="2.9972831344978745"/>
    <x v="3767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4.799079185245301"/>
    <m/>
    <m/>
    <x v="3330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x v="3768"/>
    <n v="28.61"/>
    <n v="2.9962471368245192"/>
    <x v="3768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4.811597877482605"/>
    <m/>
    <m/>
    <x v="3331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x v="3769"/>
    <n v="28.8"/>
    <n v="2.9964771058370081"/>
    <x v="376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4.462683702674791"/>
    <m/>
    <m/>
    <x v="3332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x v="3770"/>
    <n v="29.18"/>
    <n v="2.9966274190517543"/>
    <x v="3770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4.377271011334088"/>
    <m/>
    <m/>
    <x v="3333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x v="3771"/>
    <n v="28.72"/>
    <n v="2.9961573658068681"/>
    <x v="3771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4.602328013703776"/>
    <m/>
    <m/>
    <x v="3334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x v="3772"/>
    <n v="31.71"/>
    <n v="2.9971705864512765"/>
    <x v="3772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1.882941092476884"/>
    <m/>
    <m/>
    <x v="3335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x v="3773"/>
    <n v="31.91"/>
    <n v="2.9962664150034835"/>
    <x v="3773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1.829578096805502"/>
    <m/>
    <m/>
    <x v="3336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x v="3774"/>
    <n v="30.37"/>
    <n v="2.9964295600040924"/>
    <x v="3774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2.814063319829128"/>
    <m/>
    <m/>
    <x v="3337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x v="3775"/>
    <n v="30.93"/>
    <n v="2.9971775196163151"/>
    <x v="3775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2.654316688778419"/>
    <m/>
    <m/>
    <x v="3338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x v="3776"/>
    <n v="29.96"/>
    <n v="2.9973626214065474"/>
    <x v="3776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3.049479296185009"/>
    <m/>
    <m/>
    <x v="3339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x v="3777"/>
    <n v="29.29"/>
    <n v="2.9965238577011228"/>
    <x v="3777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3.784038812516386"/>
    <m/>
    <m/>
    <x v="3340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x v="3778"/>
    <n v="28.64"/>
    <n v="2.9966237925030614"/>
    <x v="3778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4.235405688506205"/>
    <m/>
    <m/>
    <x v="3341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x v="3779"/>
    <n v="28.73"/>
    <n v="2.9965958979072735"/>
    <x v="3779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4.358253948170834"/>
    <m/>
    <m/>
    <x v="334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x v="3780"/>
    <n v="28.68"/>
    <n v="2.9969681447485512"/>
    <x v="3780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4.0932895101515"/>
    <m/>
    <m/>
    <x v="3343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x v="3781"/>
    <n v="28.5"/>
    <n v="2.9964868101655773"/>
    <x v="3781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4.316714723561528"/>
    <m/>
    <m/>
    <x v="3344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x v="3782"/>
    <n v="27.9"/>
    <n v="2.9966246284339793"/>
    <x v="3782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4.790637500353309"/>
    <m/>
    <m/>
    <x v="3345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x v="3783"/>
    <n v="27.99"/>
    <n v="2.9973665941676955"/>
    <x v="3783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4.916223272869093"/>
    <m/>
    <m/>
    <x v="3346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x v="3784"/>
    <n v="29.03"/>
    <n v="2.996169438465734"/>
    <x v="3784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4.021831874257753"/>
    <m/>
    <m/>
    <x v="3347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x v="3785"/>
    <n v="28.12"/>
    <n v="2.9969682061049641"/>
    <x v="3785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4.697660822792436"/>
    <m/>
    <m/>
    <x v="334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x v="3786"/>
    <n v="27.55"/>
    <n v="2.9965871937949635"/>
    <x v="3786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5.200685854233122"/>
    <m/>
    <m/>
    <x v="3349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x v="3787"/>
    <n v="26.12"/>
    <n v="2.9968689381039173"/>
    <x v="378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6.352553762971397"/>
    <m/>
    <m/>
    <x v="3350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x v="3788"/>
    <n v="25.93"/>
    <n v="2.9964255835117592"/>
    <x v="3788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6.639662712217383"/>
    <m/>
    <m/>
    <x v="335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x v="3789"/>
    <n v="25.84"/>
    <n v="2.9974080524618327"/>
    <x v="3789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6.808860407280619"/>
    <m/>
    <m/>
    <x v="335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x v="3790"/>
    <e v="#N/A"/>
    <e v="#N/A"/>
    <x v="3790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6.733940972796553"/>
    <m/>
    <m/>
    <x v="3353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x v="3791"/>
    <e v="#N/A"/>
    <e v="#N/A"/>
    <x v="379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7.083693619700757"/>
    <m/>
    <m/>
    <x v="335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x v="3792"/>
    <e v="#N/A"/>
    <e v="#N/A"/>
    <x v="3792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7.336144396192271"/>
    <m/>
    <m/>
    <x v="3355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x v="3793"/>
    <n v="24.99"/>
    <n v="2.9969192943395226"/>
    <x v="3793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7.521984832642538"/>
    <m/>
    <m/>
    <x v="3356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x v="3794"/>
    <e v="#N/A"/>
    <e v="#N/A"/>
    <x v="3794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7.041299743262837"/>
    <m/>
    <m/>
    <x v="3357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x v="3795"/>
    <e v="#N/A"/>
    <e v="#N/A"/>
    <x v="3795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6.622309150378353"/>
    <m/>
    <m/>
    <x v="335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x v="3796"/>
    <e v="#N/A"/>
    <e v="#N/A"/>
    <x v="379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7.093535072258966"/>
    <m/>
    <m/>
    <x v="335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x v="3797"/>
    <n v="25.71"/>
    <n v="2.9968055904027753"/>
    <x v="3797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6.8850640126198"/>
    <m/>
    <m/>
    <x v="3360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x v="3798"/>
    <n v="25.62"/>
    <n v="2.9975833607462827"/>
    <x v="3798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6.85342219438289"/>
    <m/>
    <m/>
    <x v="3361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x v="3799"/>
    <n v="26.84"/>
    <n v="2.9965213164601217"/>
    <x v="3799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6.054548380441428"/>
    <m/>
    <m/>
    <x v="3362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x v="3800"/>
    <n v="26.72"/>
    <n v="2.9965095105420034"/>
    <x v="3800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5.585925555483286"/>
    <m/>
    <m/>
    <x v="3363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x v="3801"/>
    <n v="25.38"/>
    <n v="2.9966209958296788"/>
    <x v="38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7.036243856629465"/>
    <m/>
    <m/>
    <x v="3364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x v="3802"/>
    <n v="27.08"/>
    <n v="2.9971467860238734"/>
    <x v="38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5.418306824899958"/>
    <m/>
    <m/>
    <x v="3365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x v="3803"/>
    <n v="30.2"/>
    <n v="2.9965640954842154"/>
    <x v="3803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1.019310914908708"/>
    <m/>
    <m/>
    <x v="3366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x v="3804"/>
    <n v="30.61"/>
    <n v="2.9967704002485118"/>
    <x v="3804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1.737109038099035"/>
    <m/>
    <m/>
    <x v="3367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x v="3805"/>
    <n v="30.43"/>
    <n v="2.9968721504910163"/>
    <x v="3805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1.569152797935789"/>
    <m/>
    <m/>
    <x v="3368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x v="3806"/>
    <n v="28.19"/>
    <n v="2.9974451128699822"/>
    <x v="3806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2.986040654249521"/>
    <m/>
    <m/>
    <x v="3369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x v="3807"/>
    <n v="32.46"/>
    <n v="2.997210030701464"/>
    <x v="3807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19.999897296362441"/>
    <m/>
    <m/>
    <x v="3370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x v="3808"/>
    <n v="30.72"/>
    <n v="2.997286318638217"/>
    <x v="3808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1.064372343140253"/>
    <m/>
    <m/>
    <x v="3371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x v="3809"/>
    <n v="29.36"/>
    <n v="2.9966513909179113"/>
    <x v="3809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1.947499802464225"/>
    <m/>
    <m/>
    <x v="3372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x v="3810"/>
    <n v="28.17"/>
    <n v="2.997117881671195"/>
    <x v="3810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2.779803257175843"/>
    <m/>
    <m/>
    <x v="3373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x v="3811"/>
    <n v="28.58"/>
    <n v="2.99615207651419"/>
    <x v="381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2.587235917202307"/>
    <m/>
    <m/>
    <x v="3374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x v="3812"/>
    <n v="28.85"/>
    <n v="2.9962573373012362"/>
    <x v="381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2.260667761266095"/>
    <m/>
    <m/>
    <x v="3375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</r>
  <r>
    <x v="3813"/>
    <n v="14.95"/>
    <n v="16.420000000000002"/>
    <n v="46.5745"/>
    <n v="39.800800000000002"/>
    <n v="1268.95"/>
    <n v="464.92"/>
    <n v="11167.915567"/>
    <n v="9544.686968"/>
    <n v="6.5055388246193502E-5"/>
    <x v="3813"/>
    <n v="27.32"/>
    <n v="2.9964774801069995"/>
    <x v="3813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3.316158074593627"/>
    <m/>
    <m/>
    <x v="3376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x v="3814"/>
    <n v="27.23"/>
    <n v="2.9975276004182385"/>
    <x v="3814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3.71358247960854"/>
    <m/>
    <m/>
    <x v="3377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x v="3815"/>
    <n v="29.05"/>
    <n v="2.9964872484648648"/>
    <x v="381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1.81258134790972"/>
    <m/>
    <m/>
    <x v="337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x v="3816"/>
    <n v="28.1"/>
    <n v="2.9964582734406515"/>
    <x v="3816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2.483961287697998"/>
    <m/>
    <m/>
    <x v="3379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x v="3817"/>
    <n v="29.12"/>
    <n v="2.9970592448141207"/>
    <x v="3817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1.794483518962124"/>
    <m/>
    <m/>
    <x v="3380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x v="3818"/>
    <n v="29.76"/>
    <n v="2.9961976609078027"/>
    <x v="3818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1.260298751714057"/>
    <m/>
    <m/>
    <x v="3381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x v="3819"/>
    <n v="29.24"/>
    <n v="2.9966368458254298"/>
    <x v="3819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1.613033359285254"/>
    <m/>
    <m/>
    <x v="3382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x v="3820"/>
    <n v="30.38"/>
    <n v="2.9973456113892749"/>
    <x v="3820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0.801432289312064"/>
    <m/>
    <m/>
    <x v="3383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x v="3821"/>
    <n v="30.46"/>
    <n v="2.9970959083986779"/>
    <x v="3821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0.43574487646536"/>
    <m/>
    <m/>
    <x v="3384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</r>
  <r>
    <x v="3822"/>
    <n v="16.97"/>
    <n v="17.59"/>
    <n v="49.452100000000002"/>
    <n v="42.2224"/>
    <n v="1182.29"/>
    <n v="491.53"/>
    <n v="11443.895715000001"/>
    <n v="9771.7794369999992"/>
    <n v="6.4077398485684611E-5"/>
    <x v="3822"/>
    <n v="29"/>
    <n v="2.996210420185291"/>
    <x v="3822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1.707176158471814"/>
    <m/>
    <m/>
    <x v="3385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x v="3823"/>
    <n v="28.2"/>
    <n v="2.9962539047673218"/>
    <x v="3823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2.19654654050936"/>
    <m/>
    <m/>
    <x v="3386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x v="3824"/>
    <n v="27.9"/>
    <n v="2.9974744162838407"/>
    <x v="3824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2.609309247778516"/>
    <m/>
    <m/>
    <x v="3387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x v="3825"/>
    <n v="28.18"/>
    <n v="2.9962258387077556"/>
    <x v="3825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2.464333015017917"/>
    <m/>
    <m/>
    <x v="3388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x v="3826"/>
    <n v="27.76"/>
    <n v="2.9963857707141237"/>
    <x v="3826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2.626746369137305"/>
    <m/>
    <m/>
    <x v="3389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x v="3827"/>
    <n v="27.92"/>
    <n v="2.9972541689673355"/>
    <x v="3827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2.587331809331662"/>
    <m/>
    <m/>
    <x v="3390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</r>
  <r>
    <x v="3828"/>
    <n v="15.91"/>
    <n v="17.05"/>
    <n v="47.316099999999999"/>
    <n v="40.3782"/>
    <n v="1234.95"/>
    <n v="470.12"/>
    <n v="11355.27391"/>
    <n v="9691.2182040000007"/>
    <n v="6.2400970348042151E-5"/>
    <x v="3828"/>
    <n v="27.74"/>
    <n v="2.9964959118787622"/>
    <x v="3828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2.664091140998053"/>
    <m/>
    <m/>
    <x v="3391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x v="3829"/>
    <n v="27.67"/>
    <n v="2.9967624786747629"/>
    <x v="3829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2.655141757143809"/>
    <m/>
    <m/>
    <x v="3392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x v="3830"/>
    <n v="27.24"/>
    <n v="2.9960902644066585"/>
    <x v="3830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3.014298752540782"/>
    <m/>
    <m/>
    <x v="339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x v="3831"/>
    <n v="26.93"/>
    <n v="2.9972280359804246"/>
    <x v="3831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3.292328876965787"/>
    <m/>
    <m/>
    <x v="3394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x v="3832"/>
    <n v="26.92"/>
    <n v="2.9963179578658172"/>
    <x v="3832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3.439656813260385"/>
    <m/>
    <m/>
    <x v="3395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x v="3833"/>
    <n v="25.7"/>
    <n v="2.9973385022001615"/>
    <x v="3833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4.217859816001837"/>
    <m/>
    <m/>
    <x v="3396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x v="3834"/>
    <n v="26.1"/>
    <n v="2.9967527665220337"/>
    <x v="3834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4.1855311279792"/>
    <m/>
    <m/>
    <x v="3397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x v="3835"/>
    <n v="26.75"/>
    <n v="2.9961218192617483"/>
    <x v="3835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3.612448805271438"/>
    <m/>
    <m/>
    <x v="3398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x v="3836"/>
    <n v="26.37"/>
    <n v="2.9969973306790951"/>
    <x v="3836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3.742634163838904"/>
    <m/>
    <m/>
    <x v="3399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x v="3837"/>
    <n v="27"/>
    <n v="2.9964452993168145"/>
    <x v="3837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3.120735844480606"/>
    <m/>
    <m/>
    <x v="3400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</r>
  <r>
    <x v="3838"/>
    <n v="16.21"/>
    <n v="17.05"/>
    <n v="45.732300000000002"/>
    <n v="38.9938"/>
    <n v="1277.23"/>
    <n v="453.19"/>
    <n v="11365.177288999999"/>
    <n v="9691.5661789999995"/>
    <n v="5.8071550445459863E-5"/>
    <x v="3838"/>
    <n v="26.8"/>
    <n v="2.9968410914670289"/>
    <x v="3838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3.422048601363535"/>
    <m/>
    <m/>
    <x v="3401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x v="3839"/>
    <n v="26.16"/>
    <n v="2.996404720644811"/>
    <x v="3839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3.698939851351188"/>
    <m/>
    <m/>
    <x v="3402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x v="3840"/>
    <n v="25.37"/>
    <n v="2.9967286766707413"/>
    <x v="3840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4.072248839917503"/>
    <m/>
    <m/>
    <x v="340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x v="3841"/>
    <n v="24.52"/>
    <n v="2.9966841417633221"/>
    <x v="3841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5.34501162093893"/>
    <m/>
    <m/>
    <x v="3404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x v="3842"/>
    <n v="23.53"/>
    <n v="2.9959202964451435"/>
    <x v="3842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6.324758570483507"/>
    <m/>
    <m/>
    <x v="3405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x v="3843"/>
    <n v="23.34"/>
    <n v="2.9959426883488134"/>
    <x v="3843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6.255857567889745"/>
    <m/>
    <m/>
    <x v="3406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x v="3844"/>
    <n v="23.67"/>
    <n v="2.9968963041565297"/>
    <x v="3844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6.238316997346907"/>
    <m/>
    <m/>
    <x v="3407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x v="3845"/>
    <n v="24.33"/>
    <n v="2.9974117854175106"/>
    <x v="38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5.814702779031435"/>
    <m/>
    <m/>
    <x v="3408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x v="3846"/>
    <n v="24.36"/>
    <n v="2.9973224684790534"/>
    <x v="3846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5.554354585069298"/>
    <m/>
    <m/>
    <x v="3409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x v="3847"/>
    <n v="23.47"/>
    <n v="2.9965053499306009"/>
    <x v="3847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6.345288334228851"/>
    <m/>
    <m/>
    <x v="3410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</r>
  <r>
    <x v="3848"/>
    <n v="12.93"/>
    <n v="14.98"/>
    <n v="39.530200000000001"/>
    <n v="33.6755"/>
    <n v="1455.8"/>
    <n v="395.15"/>
    <n v="10754.066194999999"/>
    <n v="9162.2996419999999"/>
    <n v="6.1562908479473322E-5"/>
    <x v="3848"/>
    <n v="23.16"/>
    <n v="2.9963198656594963"/>
    <x v="3848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6.674759829265987"/>
    <m/>
    <m/>
    <x v="3411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x v="3849"/>
    <n v="22.78"/>
    <n v="2.996756429507387"/>
    <x v="3849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7.210135427068703"/>
    <m/>
    <m/>
    <x v="3412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</r>
  <r>
    <x v="3850"/>
    <n v="12.68"/>
    <n v="15.04"/>
    <n v="38.825800000000001"/>
    <n v="33.0672"/>
    <n v="1486.56"/>
    <n v="386.82"/>
    <n v="10781.950048999999"/>
    <n v="9183.8009320000001"/>
    <n v="6.1562908479473322E-5"/>
    <x v="3850"/>
    <n v="22.74"/>
    <n v="2.9972138077258665"/>
    <x v="3850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7.232408627095058"/>
    <m/>
    <m/>
    <x v="3413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x v="3851"/>
    <n v="22.88"/>
    <n v="2.9964376453021133"/>
    <x v="385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7.380025564624205"/>
    <m/>
    <m/>
    <x v="3414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x v="3852"/>
    <n v="23.48"/>
    <n v="2.9961055472954774"/>
    <x v="3852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6.636683933651248"/>
    <m/>
    <m/>
    <x v="3415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x v="3853"/>
    <n v="22.89"/>
    <n v="2.9972991147379813"/>
    <x v="385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6.76508530317588"/>
    <m/>
    <m/>
    <x v="3416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x v="3854"/>
    <n v="23.69"/>
    <n v="2.9962893598309468"/>
    <x v="3854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6.617647669348198"/>
    <m/>
    <m/>
    <x v="3417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x v="3855"/>
    <n v="22.71"/>
    <n v="2.9975026629746098"/>
    <x v="3855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7.005516573842513"/>
    <m/>
    <m/>
    <x v="3418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x v="3856"/>
    <n v="22.16"/>
    <n v="2.996622144125662"/>
    <x v="3856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7.909884427536298"/>
    <m/>
    <m/>
    <x v="3419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x v="3857"/>
    <n v="21.6"/>
    <n v="2.9968256422313297"/>
    <x v="3857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28.704292815715185"/>
    <m/>
    <m/>
    <x v="3420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x v="3858"/>
    <n v="22.04"/>
    <n v="2.9969789466358421"/>
    <x v="3858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7.701764616209676"/>
    <m/>
    <m/>
    <x v="3421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x v="3859"/>
    <n v="21.6"/>
    <n v="2.9974000659996971"/>
    <x v="3859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8.471381331347931"/>
    <m/>
    <m/>
    <x v="3422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x v="3860"/>
    <n v="21.75"/>
    <n v="2.9969691231408686"/>
    <x v="3860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8.262600275818446"/>
    <m/>
    <m/>
    <x v="3423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x v="3861"/>
    <n v="22.57"/>
    <n v="2.996732393970805"/>
    <x v="3861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7.46665686746697"/>
    <m/>
    <m/>
    <x v="3424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x v="3862"/>
    <n v="23.87"/>
    <n v="2.9969940274359312"/>
    <x v="3862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6.211760757488474"/>
    <m/>
    <m/>
    <x v="3425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x v="3863"/>
    <n v="25.38"/>
    <n v="2.9972186746351941"/>
    <x v="3863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4.168184976107337"/>
    <m/>
    <m/>
    <x v="3426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x v="3864"/>
    <n v="25.32"/>
    <n v="2.9959091316476929"/>
    <x v="3864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3.605019430038336"/>
    <m/>
    <m/>
    <x v="3427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</r>
  <r>
    <x v="3865"/>
    <n v="24.59"/>
    <n v="21.9"/>
    <n v="51.403799999999997"/>
    <n v="43.7271"/>
    <n v="1129"/>
    <n v="494.17"/>
    <n v="11988.168099"/>
    <n v="10198.844009"/>
    <n v="5.7652623056902996E-5"/>
    <x v="3865"/>
    <n v="30.1"/>
    <n v="2.9960762870845445"/>
    <x v="3865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0.65845338390897"/>
    <m/>
    <m/>
    <x v="3428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x v="3866"/>
    <n v="28.21"/>
    <n v="2.9967569132577472"/>
    <x v="386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1.599434327589215"/>
    <m/>
    <m/>
    <x v="3429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x v="3867"/>
    <n v="27.78"/>
    <n v="2.9963969210723791"/>
    <x v="3867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1.650028490742297"/>
    <m/>
    <m/>
    <x v="3430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</r>
  <r>
    <x v="3868"/>
    <n v="16.91"/>
    <n v="17.86"/>
    <n v="44.3245"/>
    <n v="37.698099999999997"/>
    <n v="1253.24"/>
    <n v="442.7"/>
    <n v="11329.8586"/>
    <n v="9637.0933600000008"/>
    <n v="5.541883718707119E-5"/>
    <x v="3868"/>
    <n v="25.95"/>
    <n v="2.9964994238628644"/>
    <x v="386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2.928028752537465"/>
    <m/>
    <m/>
    <x v="3431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x v="3869"/>
    <n v="26.79"/>
    <n v="2.996298788027365"/>
    <x v="3869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2.467410084955937"/>
    <m/>
    <m/>
    <x v="3432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</r>
  <r>
    <x v="3870"/>
    <n v="21.09"/>
    <n v="20.5"/>
    <n v="49.8414"/>
    <n v="42.381500000000003"/>
    <n v="1122.71"/>
    <n v="490.34"/>
    <n v="11987.419612"/>
    <n v="10194.226703"/>
    <n v="5.541883718707119E-5"/>
    <x v="3870"/>
    <n v="29.18"/>
    <n v="2.9960954919955918"/>
    <x v="3870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0.535480551141749"/>
    <m/>
    <m/>
    <x v="3433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</r>
  <r>
    <x v="3871"/>
    <n v="17.52"/>
    <n v="18.53"/>
    <n v="45.454900000000002"/>
    <n v="38.6492"/>
    <n v="1196.73"/>
    <n v="458.01"/>
    <n v="11551.264971000001"/>
    <n v="9822.7512929999994"/>
    <n v="5.541883718707119E-5"/>
    <x v="3871"/>
    <n v="26.61"/>
    <n v="2.9962822573480747"/>
    <x v="3871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1.888180421749748"/>
    <m/>
    <m/>
    <x v="343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</r>
  <r>
    <x v="3872"/>
    <n v="22.1"/>
    <n v="21.3"/>
    <n v="50.940199999999997"/>
    <n v="43.311"/>
    <n v="1048.44"/>
    <n v="514.76"/>
    <n v="12225.648456000001"/>
    <n v="10395.676696"/>
    <n v="5.541883718707119E-5"/>
    <x v="3872"/>
    <n v="29.82"/>
    <n v="2.9963428491670632"/>
    <x v="3872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19.174906981858484"/>
    <m/>
    <m/>
    <x v="3435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</r>
  <r>
    <x v="3873"/>
    <n v="21.18"/>
    <n v="21.07"/>
    <n v="50.948"/>
    <n v="43.315199999999997"/>
    <n v="1068.43"/>
    <n v="504.95"/>
    <n v="12217.31208"/>
    <n v="10388.012016999999"/>
    <n v="5.4581202984405053E-5"/>
    <x v="3873"/>
    <n v="29.82"/>
    <n v="2.996857312060504"/>
    <x v="3873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19.53943314712464"/>
    <m/>
    <m/>
    <x v="3436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x v="3874"/>
    <n v="27.94"/>
    <n v="2.9961916383631184"/>
    <x v="3874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0.596813136823581"/>
    <m/>
    <m/>
    <x v="3437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</r>
  <r>
    <x v="3875"/>
    <n v="16.88"/>
    <n v="18.36"/>
    <n v="44.504100000000001"/>
    <n v="37.8279"/>
    <n v="1212.82"/>
    <n v="440.91"/>
    <n v="11623.064707"/>
    <n v="9880.5263209999994"/>
    <n v="5.4581202984405053E-5"/>
    <x v="3875"/>
    <n v="26.05"/>
    <n v="2.9962171496596737"/>
    <x v="3875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2.175174503407781"/>
    <m/>
    <m/>
    <x v="3438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x v="3876"/>
    <n v="26.63"/>
    <n v="2.9960425666362203"/>
    <x v="387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1.61833977285988"/>
    <m/>
    <m/>
    <x v="3439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</r>
  <r>
    <x v="3877"/>
    <n v="15.8"/>
    <n v="17.72"/>
    <n v="42.7879"/>
    <n v="36.365099999999998"/>
    <n v="1237"/>
    <n v="431.1"/>
    <n v="11699.508743"/>
    <n v="9944.4274889999997"/>
    <n v="5.4581202984405053E-5"/>
    <x v="3877"/>
    <n v="25.04"/>
    <n v="2.9968905163339881"/>
    <x v="3877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2.614802559296848"/>
    <m/>
    <m/>
    <x v="3440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x v="3878"/>
    <n v="25.75"/>
    <n v="2.9960813579092083"/>
    <x v="3878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2.311196101407429"/>
    <m/>
    <m/>
    <x v="3441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x v="3879"/>
    <n v="28.23"/>
    <n v="2.9972909425404808"/>
    <x v="3879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19.194518089758791"/>
    <m/>
    <m/>
    <x v="3442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x v="3880"/>
    <n v="27.92"/>
    <n v="2.9970824207854454"/>
    <x v="3880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19.757217878270598"/>
    <m/>
    <m/>
    <x v="3443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x v="3881"/>
    <n v="28.91"/>
    <n v="2.9973262048417366"/>
    <x v="3881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19.532254721035553"/>
    <m/>
    <m/>
    <x v="3444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x v="3882"/>
    <n v="27.95"/>
    <n v="2.9967894192115194"/>
    <x v="388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19.811339650520587"/>
    <m/>
    <m/>
    <x v="3445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x v="3883"/>
    <n v="26.79"/>
    <n v="2.9973706885820648"/>
    <x v="3883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0.845839530074741"/>
    <m/>
    <m/>
    <x v="3446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</r>
  <r>
    <x v="3884"/>
    <n v="18.98"/>
    <n v="19.54"/>
    <n v="46.472700000000003"/>
    <n v="39.477800000000002"/>
    <n v="1130.2"/>
    <n v="460.7"/>
    <n v="12238.306901"/>
    <n v="10397.424652"/>
    <n v="5.4900278339209407E-5"/>
    <x v="3884"/>
    <n v="27.19"/>
    <n v="2.9969525642649906"/>
    <x v="3884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0.652100285559133"/>
    <m/>
    <m/>
    <x v="3447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x v="3885"/>
    <n v="27.99"/>
    <n v="2.996274791156885"/>
    <x v="3885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19.808846395884462"/>
    <m/>
    <m/>
    <x v="3448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x v="3886"/>
    <n v="26.32"/>
    <n v="2.996224506128581"/>
    <x v="3886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0.946767976923638"/>
    <m/>
    <m/>
    <x v="3449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x v="3887"/>
    <n v="25.44"/>
    <n v="2.996153798665119"/>
    <x v="3887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1.905548644918397"/>
    <m/>
    <m/>
    <x v="3450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</r>
  <r>
    <x v="3888"/>
    <n v="15"/>
    <n v="17.46"/>
    <n v="42.005299999999998"/>
    <n v="35.6691"/>
    <n v="1227.3800000000001"/>
    <n v="421"/>
    <n v="11810.303746"/>
    <n v="10029.968056"/>
    <n v="5.3743743757994622E-5"/>
    <x v="3888"/>
    <n v="24.57"/>
    <n v="2.9972848946555453"/>
    <x v="3888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2.419265559780396"/>
    <m/>
    <m/>
    <x v="3451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</r>
  <r>
    <x v="3889"/>
    <n v="15.27"/>
    <n v="17.55"/>
    <n v="41.845799999999997"/>
    <n v="35.527900000000002"/>
    <n v="1240.17"/>
    <n v="416.61"/>
    <n v="11793.618449"/>
    <n v="10014.180741"/>
    <n v="5.3743743757994622E-5"/>
    <x v="3889"/>
    <n v="24.48"/>
    <n v="2.996454385077179"/>
    <x v="3889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2.649163542161848"/>
    <m/>
    <m/>
    <x v="3452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x v="3890"/>
    <n v="24.39"/>
    <n v="2.9966583852463007"/>
    <x v="3890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2.562273946753727"/>
    <m/>
    <m/>
    <x v="345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x v="3891"/>
    <n v="23.84"/>
    <n v="2.9968976731257388"/>
    <x v="3891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3.042213672179521"/>
    <m/>
    <m/>
    <x v="3454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x v="3892"/>
    <n v="23.29"/>
    <n v="2.9963397993292071"/>
    <x v="3892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3.739941921880959"/>
    <m/>
    <m/>
    <x v="3455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x v="3893"/>
    <n v="23"/>
    <n v="2.9971108015463432"/>
    <x v="3893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3.963226165616149"/>
    <m/>
    <m/>
    <x v="3456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x v="3894"/>
    <n v="23.52"/>
    <n v="2.9969462183719595"/>
    <x v="38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3.524613126209832"/>
    <m/>
    <m/>
    <x v="3457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x v="3895"/>
    <n v="23.25"/>
    <n v="2.9975294107219819"/>
    <x v="3895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3.631941038201813"/>
    <m/>
    <m/>
    <x v="3458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</r>
  <r>
    <x v="3896"/>
    <n v="13.95"/>
    <n v="16.86"/>
    <n v="38.133800000000001"/>
    <n v="32.360500000000002"/>
    <n v="1336.88"/>
    <n v="385.36"/>
    <n v="11815.068447"/>
    <n v="10027.576831"/>
    <n v="5.346456820887191E-5"/>
    <x v="3896"/>
    <n v="22.3"/>
    <n v="2.9970935449171159"/>
    <x v="3896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4.403335682719391"/>
    <m/>
    <m/>
    <x v="3459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</r>
  <r>
    <x v="3897"/>
    <n v="14.05"/>
    <n v="16.79"/>
    <n v="37.805199999999999"/>
    <n v="32.079900000000002"/>
    <n v="1358.59"/>
    <n v="379.1"/>
    <n v="11815.433771"/>
    <n v="10027.350766"/>
    <n v="5.4162520525702362E-5"/>
    <x v="3897"/>
    <n v="22.11"/>
    <n v="2.9966056537821446"/>
    <x v="3897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4.798269972359051"/>
    <m/>
    <m/>
    <x v="3460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</r>
  <r>
    <x v="3898"/>
    <n v="15.32"/>
    <n v="17.71"/>
    <n v="40.071899999999999"/>
    <n v="34.001600000000003"/>
    <n v="1296.2"/>
    <n v="396.51"/>
    <n v="12155.848661"/>
    <n v="10315.706026"/>
    <n v="5.4162520525702362E-5"/>
    <x v="3898"/>
    <n v="23.43"/>
    <n v="2.9974731701458412"/>
    <x v="3898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3.658172259135998"/>
    <m/>
    <m/>
    <x v="3461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x v="3899"/>
    <n v="22.79"/>
    <n v="2.997312054122768"/>
    <x v="3899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3.849182198026913"/>
    <m/>
    <m/>
    <x v="3462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x v="3900"/>
    <n v="24.2"/>
    <n v="2.9972265226244219"/>
    <x v="3900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2.74095500192529"/>
    <m/>
    <m/>
    <x v="3463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x v="3901"/>
    <n v="23.45"/>
    <n v="2.9968258128263296"/>
    <x v="3901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3.258104655279737"/>
    <m/>
    <m/>
    <x v="3464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x v="3902"/>
    <n v="23.72"/>
    <n v="2.9964271136487879"/>
    <x v="3902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3.055030075057456"/>
    <m/>
    <m/>
    <x v="3465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x v="3903"/>
    <n v="24.45"/>
    <n v="2.9962855516499096"/>
    <x v="3903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2.231831955299512"/>
    <m/>
    <m/>
    <x v="3466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x v="3904"/>
    <n v="23.33"/>
    <n v="2.9975730914864016"/>
    <x v="3904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3.010757146427089"/>
    <m/>
    <m/>
    <x v="3467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x v="3905"/>
    <n v="25.01"/>
    <n v="2.9975834557243748"/>
    <x v="3905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2.059507725348883"/>
    <m/>
    <m/>
    <x v="3468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x v="3906"/>
    <n v="26.57"/>
    <n v="2.9962962236270636"/>
    <x v="3906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0.518847355094831"/>
    <m/>
    <m/>
    <x v="3469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x v="3907"/>
    <n v="25.33"/>
    <n v="2.9973468070441274"/>
    <x v="3907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1.079847435930276"/>
    <m/>
    <m/>
    <x v="3470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x v="3908"/>
    <n v="24.07"/>
    <n v="2.9965475072167718"/>
    <x v="3908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2.349147929629787"/>
    <m/>
    <m/>
    <x v="3471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</r>
  <r>
    <x v="3909"/>
    <n v="17.86"/>
    <n v="18.91"/>
    <n v="41.598999999999997"/>
    <n v="35.2654"/>
    <n v="1217.48"/>
    <n v="415.3"/>
    <n v="12405.21992"/>
    <n v="10517.827678"/>
    <n v="5.1231642718141401E-5"/>
    <x v="3909"/>
    <n v="24.32"/>
    <n v="2.9962919226639633"/>
    <x v="3909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2.200688783283042"/>
    <m/>
    <m/>
    <x v="3472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</r>
  <r>
    <x v="3910"/>
    <n v="20.28"/>
    <n v="20.39"/>
    <n v="44.900300000000001"/>
    <n v="38.0623"/>
    <n v="1130.07"/>
    <n v="445.12"/>
    <n v="12875.150228"/>
    <n v="10915.721592"/>
    <n v="5.1231642718141401E-5"/>
    <x v="3910"/>
    <n v="26.25"/>
    <n v="2.9962001365855171"/>
    <x v="3910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0.60564253226412"/>
    <m/>
    <m/>
    <x v="3473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x v="3911"/>
    <n v="25.07"/>
    <n v="2.996119039370432"/>
    <x v="3911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1.26910460117303"/>
    <m/>
    <m/>
    <x v="3474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x v="3912"/>
    <n v="24.35"/>
    <n v="2.9961325200814901"/>
    <x v="3912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1.830030317644045"/>
    <m/>
    <m/>
    <x v="3475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x v="3913"/>
    <n v="23.16"/>
    <n v="2.9970684905921208"/>
    <x v="3913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3.193603454299971"/>
    <m/>
    <m/>
    <x v="3476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x v="3914"/>
    <n v="22.12"/>
    <n v="2.996556858885858"/>
    <x v="3914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3.808083366592928"/>
    <m/>
    <m/>
    <x v="3477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x v="3915"/>
    <n v="21.51"/>
    <n v="2.9969853663955659"/>
    <x v="3915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4.620065753882191"/>
    <m/>
    <m/>
    <x v="347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x v="3916"/>
    <n v="21.32"/>
    <n v="2.9968563515216542"/>
    <x v="391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4.865860739223344"/>
    <m/>
    <m/>
    <x v="3479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x v="3917"/>
    <n v="21.13"/>
    <n v="2.9977437716224529"/>
    <x v="3917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5.059323072594147"/>
    <m/>
    <m/>
    <x v="3480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x v="3918"/>
    <n v="21.26"/>
    <n v="2.997250987482845"/>
    <x v="3918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5.061048032814242"/>
    <m/>
    <m/>
    <x v="3481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</r>
  <r>
    <x v="3919"/>
    <n v="14"/>
    <n v="16.28"/>
    <n v="35.165300000000002"/>
    <n v="29.791"/>
    <n v="1407.83"/>
    <n v="354.36"/>
    <n v="11827.417755"/>
    <n v="10021.230745999999"/>
    <n v="4.5651334913632269E-5"/>
    <x v="3919"/>
    <n v="20.55"/>
    <n v="2.9966132955923013"/>
    <x v="3919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5.65202545074294"/>
    <m/>
    <m/>
    <x v="3482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</r>
  <r>
    <x v="3920"/>
    <n v="14.46"/>
    <n v="16.55"/>
    <n v="36.014699999999998"/>
    <n v="30.5093"/>
    <n v="1391.62"/>
    <n v="358.43"/>
    <n v="11974.858403"/>
    <n v="10145.697974999999"/>
    <n v="4.5651334913632269E-5"/>
    <x v="3920"/>
    <n v="21.04"/>
    <n v="2.9977267341708433"/>
    <x v="3920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5.355274152419554"/>
    <m/>
    <m/>
    <x v="3483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x v="3921"/>
    <n v="20.68"/>
    <n v="2.9967620603336389"/>
    <x v="3921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5.476134119664369"/>
    <m/>
    <m/>
    <x v="3484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</r>
  <r>
    <x v="3922"/>
    <n v="13.71"/>
    <n v="16.25"/>
    <n v="35.121400000000001"/>
    <n v="29.749700000000001"/>
    <n v="1424.33"/>
    <n v="350.07"/>
    <n v="11874.480823"/>
    <n v="10059.730641"/>
    <n v="4.5372367120988244E-5"/>
    <x v="3922"/>
    <n v="20.52"/>
    <n v="2.997167262295561"/>
    <x v="3922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5.948405464775554"/>
    <m/>
    <m/>
    <x v="3485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x v="3923"/>
    <n v="19.86"/>
    <n v="2.9964154914159069"/>
    <x v="3923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6.764925800257018"/>
    <m/>
    <m/>
    <x v="3486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x v="3924"/>
    <n v="20.07"/>
    <n v="2.9966152396374333"/>
    <x v="3924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6.557804726374773"/>
    <m/>
    <m/>
    <x v="348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</r>
  <r>
    <x v="3925"/>
    <n v="13.2"/>
    <n v="16.09"/>
    <n v="34.146900000000002"/>
    <n v="28.9178"/>
    <n v="1454.72"/>
    <n v="342.4"/>
    <n v="11812.40367"/>
    <n v="10004.872394"/>
    <n v="4.5372367120988244E-5"/>
    <x v="3925"/>
    <n v="19.95"/>
    <n v="2.9968080621359077"/>
    <x v="3925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6.494789623994851"/>
    <m/>
    <m/>
    <x v="3488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x v="3926"/>
    <n v="19.309999999999999"/>
    <n v="2.9959535495425103"/>
    <x v="3926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7.150790489265578"/>
    <m/>
    <m/>
    <x v="3489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x v="3927"/>
    <n v="19.649999999999999"/>
    <n v="2.9967185786063335"/>
    <x v="3927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6.545790684758231"/>
    <m/>
    <m/>
    <x v="3490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</r>
  <r>
    <x v="3928"/>
    <n v="12.3"/>
    <n v="15.42"/>
    <n v="32.313299999999998"/>
    <n v="27.3612"/>
    <n v="1534.04"/>
    <n v="323.44"/>
    <n v="11585.616607"/>
    <n v="9811.4466570000004"/>
    <n v="4.5093406487506371E-5"/>
    <x v="3928"/>
    <n v="18.88"/>
    <n v="2.9962482896818985"/>
    <x v="3928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7.934850847156145"/>
    <m/>
    <m/>
    <x v="3491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</r>
  <r>
    <x v="3929"/>
    <n v="12.83"/>
    <n v="15.62"/>
    <n v="32.523200000000003"/>
    <n v="27.5352"/>
    <n v="1530.56"/>
    <n v="324.18"/>
    <n v="11555.388558000001"/>
    <n v="9784.5202430000008"/>
    <n v="4.5093406487506371E-5"/>
    <x v="3929"/>
    <n v="19"/>
    <n v="2.9965112539246483"/>
    <x v="3929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7.866898724852852"/>
    <m/>
    <m/>
    <x v="3492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</r>
  <r>
    <x v="3930"/>
    <n v="13.1"/>
    <n v="15.91"/>
    <n v="33.21"/>
    <n v="28.115400000000001"/>
    <n v="1506.27"/>
    <n v="329.32"/>
    <n v="11708.933062"/>
    <n v="9914.0927680000004"/>
    <n v="4.5093406487506371E-5"/>
    <x v="3930"/>
    <n v="19.399999999999999"/>
    <n v="2.9966666565075308"/>
    <x v="3930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7.423148088447626"/>
    <m/>
    <m/>
    <x v="3493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x v="3931"/>
    <n v="19.100000000000001"/>
    <n v="2.9959160785527259"/>
    <x v="3931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7.326797399849639"/>
    <m/>
    <m/>
    <x v="3494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</r>
  <r>
    <x v="3932"/>
    <n v="12.73"/>
    <n v="15.8"/>
    <n v="32.381599999999999"/>
    <n v="27.4116"/>
    <n v="1516.4"/>
    <n v="327.08"/>
    <n v="11697.711246000001"/>
    <n v="9903.6974460000001"/>
    <n v="4.230441446617661E-5"/>
    <x v="3932"/>
    <n v="18.91"/>
    <n v="2.9977568581905198"/>
    <x v="3932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7.604549439933013"/>
    <m/>
    <m/>
    <x v="3495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x v="3933"/>
    <n v="18.66"/>
    <n v="2.996095712252635"/>
    <x v="3933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8.209743020287281"/>
    <m/>
    <m/>
    <x v="3496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x v="3934"/>
    <n v="18.420000000000002"/>
    <n v="2.9962617472816619"/>
    <x v="3934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8.26571209944235"/>
    <m/>
    <m/>
    <x v="3497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x v="3935"/>
    <n v="18.36"/>
    <n v="2.9969037484696877"/>
    <x v="3935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8.722596498300511"/>
    <m/>
    <m/>
    <x v="3498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x v="3936"/>
    <n v="18.38"/>
    <n v="2.9978038688350437"/>
    <x v="3936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8.60146167601896"/>
    <m/>
    <m/>
    <x v="3499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x v="3937"/>
    <n v="18.14"/>
    <n v="2.9965151602646132"/>
    <x v="3937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28.851377307320732"/>
    <m/>
    <m/>
    <x v="3500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</r>
  <r>
    <x v="3938"/>
    <n v="12.05"/>
    <n v="14.99"/>
    <n v="29.9909"/>
    <n v="25.379100000000001"/>
    <n v="1656.43"/>
    <n v="298.58"/>
    <n v="11440.214706000001"/>
    <n v="9682.3867819999996"/>
    <n v="4.3559361289302601E-5"/>
    <x v="3938"/>
    <n v="17.510000000000002"/>
    <n v="2.9978660287000074"/>
    <x v="3938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0.140440408266809"/>
    <m/>
    <m/>
    <x v="3501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</r>
  <r>
    <x v="3939"/>
    <n v="12.46"/>
    <n v="15.17"/>
    <n v="29.7622"/>
    <n v="25.182200000000002"/>
    <n v="1659.05"/>
    <n v="298.11"/>
    <n v="11403.464422999999"/>
    <n v="9650.0179740000003"/>
    <n v="4.3559361289302601E-5"/>
    <x v="3939"/>
    <n v="17.38"/>
    <n v="2.9967627880523087"/>
    <x v="3939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0.183151833949999"/>
    <m/>
    <m/>
    <x v="3502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x v="3940"/>
    <n v="17.62"/>
    <n v="2.9973162951480825"/>
    <x v="3940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29.928992497608878"/>
    <m/>
    <m/>
    <x v="3503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x v="3941"/>
    <n v="17.559999999999999"/>
    <n v="2.9978784577583908"/>
    <x v="3941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29.583178084340563"/>
    <m/>
    <m/>
    <x v="3504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x v="3942"/>
    <n v="17.739999999999998"/>
    <n v="2.996960044371435"/>
    <x v="3942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29.356910059816723"/>
    <m/>
    <m/>
    <x v="3505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</r>
  <r>
    <x v="3943"/>
    <n v="12.34"/>
    <n v="15.4"/>
    <n v="29.357500000000002"/>
    <n v="24.8354"/>
    <n v="1662.94"/>
    <n v="297.06"/>
    <n v="11639.012745"/>
    <n v="9847.6469629999992"/>
    <n v="4.2862199756132924E-5"/>
    <x v="3943"/>
    <n v="17.14"/>
    <n v="2.9972287958934936"/>
    <x v="3943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0.247292281570708"/>
    <m/>
    <m/>
    <x v="3506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</r>
  <r>
    <x v="3944"/>
    <n v="11.87"/>
    <n v="14.99"/>
    <n v="28.060300000000002"/>
    <n v="23.7348"/>
    <n v="1738.79"/>
    <n v="283.51"/>
    <n v="11430.610139"/>
    <n v="9670.0533680000008"/>
    <n v="4.2862199756132924E-5"/>
    <x v="3944"/>
    <n v="16.38"/>
    <n v="2.997582162154913"/>
    <x v="3944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1.621732763669801"/>
    <m/>
    <m/>
    <x v="3507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</r>
  <r>
    <x v="3945"/>
    <n v="11.54"/>
    <n v="14.85"/>
    <n v="27.695499999999999"/>
    <n v="23.4252"/>
    <n v="1759.98"/>
    <n v="280.06"/>
    <n v="11349.070827"/>
    <n v="9600.6583620000001"/>
    <n v="4.2862199756132924E-5"/>
    <x v="3945"/>
    <n v="16.170000000000002"/>
    <n v="2.9967555480647934"/>
    <x v="3945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2.005341482370348"/>
    <m/>
    <m/>
    <x v="3508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x v="3946"/>
    <n v="16.14"/>
    <n v="2.9976965946239145"/>
    <x v="3946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2.28453154335002"/>
    <m/>
    <m/>
    <x v="3509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</r>
  <r>
    <x v="3947"/>
    <n v="12.62"/>
    <n v="15.51"/>
    <n v="28.1937"/>
    <n v="23.843599999999999"/>
    <n v="1742.83"/>
    <n v="282.69"/>
    <n v="11499.988571"/>
    <n v="9727.0853129999996"/>
    <n v="4.2941854184075368E-5"/>
    <x v="3947"/>
    <n v="16.46"/>
    <n v="2.9966753354694022"/>
    <x v="3947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1.688258107793565"/>
    <m/>
    <m/>
    <x v="3510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x v="3948"/>
    <n v="17.510000000000002"/>
    <n v="2.9965422727862814"/>
    <x v="3948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29.922223488498947"/>
    <m/>
    <m/>
    <x v="3511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</r>
  <r>
    <x v="3949"/>
    <n v="15.96"/>
    <n v="17.63"/>
    <n v="31.474299999999999"/>
    <n v="26.613600000000002"/>
    <n v="1544.86"/>
    <n v="316.74"/>
    <n v="11909.351535"/>
    <n v="10071.644353"/>
    <n v="4.2941854184075368E-5"/>
    <x v="3949"/>
    <n v="18.37"/>
    <n v="2.9974329837424363"/>
    <x v="394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8.082597657504763"/>
    <m/>
    <m/>
    <x v="3512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</r>
  <r>
    <x v="3950"/>
    <n v="14.8"/>
    <n v="16.98"/>
    <n v="30.061199999999999"/>
    <n v="25.4176"/>
    <n v="1625.58"/>
    <n v="300.19"/>
    <n v="11752.081099999999"/>
    <n v="9938.2094949999992"/>
    <n v="4.2941854184075368E-5"/>
    <x v="3950"/>
    <n v="17.55"/>
    <n v="2.9962520340320955"/>
    <x v="3950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29.548313570373811"/>
    <m/>
    <m/>
    <x v="3513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x v="3951"/>
    <n v="17.28"/>
    <n v="2.9967729418336178"/>
    <x v="3951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29.76208119568415"/>
    <m/>
    <m/>
    <x v="3514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x v="3952"/>
    <n v="16.760000000000002"/>
    <n v="2.9964444264386358"/>
    <x v="3952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0.838233696474006"/>
    <m/>
    <m/>
    <x v="351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x v="3953"/>
    <n v="17.739999999999998"/>
    <n v="2.9967183456461326"/>
    <x v="3953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29.329604270973675"/>
    <m/>
    <m/>
    <x v="3516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</r>
  <r>
    <x v="3954"/>
    <n v="15.68"/>
    <n v="17.13"/>
    <n v="29.8812"/>
    <n v="25.258900000000001"/>
    <n v="1608.47"/>
    <n v="302.24"/>
    <n v="11641.535524000001"/>
    <n v="9842.1760279999999"/>
    <n v="4.341990333966983E-5"/>
    <x v="3954"/>
    <n v="17.440000000000001"/>
    <n v="2.996793341809906"/>
    <x v="395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29.22769261706468"/>
    <m/>
    <m/>
    <x v="351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x v="3955"/>
    <n v="17.07"/>
    <n v="2.99599178313002"/>
    <x v="395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29.836243691332974"/>
    <m/>
    <m/>
    <x v="3518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</r>
  <r>
    <x v="3956"/>
    <n v="13.94"/>
    <n v="16.09"/>
    <n v="27.8797"/>
    <n v="23.565000000000001"/>
    <n v="1733.26"/>
    <n v="279.5"/>
    <n v="11294.202519"/>
    <n v="9547.6862810000002"/>
    <n v="4.230441446617661E-5"/>
    <x v="3956"/>
    <n v="16.27"/>
    <n v="2.9970492841223932"/>
    <x v="3956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1.491814560075408"/>
    <m/>
    <m/>
    <x v="3519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x v="3957"/>
    <n v="15.44"/>
    <n v="2.9961902457603413"/>
    <x v="3957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2.835983879668198"/>
    <m/>
    <m/>
    <x v="3520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x v="3958"/>
    <n v="15.08"/>
    <n v="2.995707040360025"/>
    <x v="3958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3.646746278113035"/>
    <m/>
    <m/>
    <x v="3521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</r>
  <r>
    <x v="3959"/>
    <n v="12.29"/>
    <n v="15.15"/>
    <n v="25.942"/>
    <n v="21.922499999999999"/>
    <n v="1862.56"/>
    <n v="259.45"/>
    <n v="11058.214706000001"/>
    <n v="9346.1957129999992"/>
    <n v="4.230441446617661E-5"/>
    <x v="3959"/>
    <n v="15.14"/>
    <n v="2.9963506826003337"/>
    <x v="395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3.831811682619211"/>
    <m/>
    <m/>
    <x v="3522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x v="3960"/>
    <n v="15.09"/>
    <n v="2.9961873519249096"/>
    <x v="3960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3.533353634516139"/>
    <m/>
    <m/>
    <x v="3523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</r>
  <r>
    <x v="3961"/>
    <n v="12.5"/>
    <n v="15.14"/>
    <n v="25.5138"/>
    <n v="21.558800000000002"/>
    <n v="1880.86"/>
    <n v="256.81"/>
    <n v="10913.703817"/>
    <n v="9223.2722429999994"/>
    <n v="4.2862199756132924E-5"/>
    <x v="3961"/>
    <n v="14.89"/>
    <n v="2.9961821957266479"/>
    <x v="3961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4.160471632477417"/>
    <m/>
    <m/>
    <x v="3524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x v="3962"/>
    <n v="15.04"/>
    <n v="2.9965619071932164"/>
    <x v="3962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4.074695265560798"/>
    <m/>
    <m/>
    <x v="3525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</r>
  <r>
    <x v="3963"/>
    <n v="12.61"/>
    <n v="15.5"/>
    <n v="25.8124"/>
    <n v="21.807400000000001"/>
    <n v="1859.96"/>
    <n v="259.68"/>
    <n v="10936.877039999999"/>
    <n v="9241.2728929999994"/>
    <n v="4.2862199756132924E-5"/>
    <x v="3963"/>
    <n v="15.06"/>
    <n v="2.9969239689989902"/>
    <x v="3963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3.773479163787783"/>
    <m/>
    <m/>
    <x v="3526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</r>
  <r>
    <x v="3964"/>
    <n v="12.67"/>
    <n v="15.52"/>
    <n v="25.4328"/>
    <n v="21.485800000000001"/>
    <n v="1877.95"/>
    <n v="257.17"/>
    <n v="10918.429613"/>
    <n v="9225.2893710000008"/>
    <n v="4.2862199756132924E-5"/>
    <x v="3964"/>
    <n v="14.84"/>
    <n v="2.9964295149346012"/>
    <x v="3964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4.098276230867476"/>
    <m/>
    <m/>
    <x v="3527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</r>
  <r>
    <x v="3965"/>
    <n v="12.65"/>
    <n v="15.52"/>
    <n v="25.473600000000001"/>
    <n v="21.5184"/>
    <n v="1882.42"/>
    <n v="256.55"/>
    <n v="10906.605465000001"/>
    <n v="9214.5079650000007"/>
    <n v="4.3280447179050441E-5"/>
    <x v="3965"/>
    <n v="14.86"/>
    <n v="2.997258352227925"/>
    <x v="3965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4.175693236281781"/>
    <m/>
    <m/>
    <x v="3528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x v="3966"/>
    <n v="15.41"/>
    <n v="2.9975343622192061"/>
    <x v="3966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3.255944473696694"/>
    <m/>
    <m/>
    <x v="352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x v="3967"/>
    <n v="15.79"/>
    <n v="2.9968031126327195"/>
    <x v="396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2.072464425350539"/>
    <m/>
    <m/>
    <x v="3530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</r>
  <r>
    <x v="3968"/>
    <n v="13.78"/>
    <n v="15.87"/>
    <n v="25.655799999999999"/>
    <n v="21.6677"/>
    <n v="1843.71"/>
    <n v="260.93"/>
    <n v="11033.147048999999"/>
    <n v="9319.4168480000008"/>
    <n v="4.3280447179050441E-5"/>
    <x v="3968"/>
    <n v="14.97"/>
    <n v="2.9957795072240407"/>
    <x v="3968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3.463736167402907"/>
    <m/>
    <m/>
    <x v="3531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x v="3969"/>
    <n v="14.45"/>
    <n v="2.9977923660257528"/>
    <x v="3969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4.799408218034962"/>
    <m/>
    <m/>
    <x v="3532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x v="3970"/>
    <n v="15.22"/>
    <n v="2.9956475079452378"/>
    <x v="3970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3.11851937256025"/>
    <m/>
    <m/>
    <x v="3533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</r>
  <r>
    <x v="3971"/>
    <n v="13.85"/>
    <n v="15.92"/>
    <n v="25.924399999999999"/>
    <n v="21.8887"/>
    <n v="1838.2"/>
    <n v="260.67"/>
    <n v="10942.536184000001"/>
    <n v="9240.4652420000002"/>
    <n v="4.230441446617661E-5"/>
    <x v="3971"/>
    <n v="15.12"/>
    <n v="2.9969722966492616"/>
    <x v="3971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3.352761078427783"/>
    <m/>
    <m/>
    <x v="3534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x v="3972"/>
    <n v="14.96"/>
    <n v="2.995789103259737"/>
    <x v="3972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3.616550800508428"/>
    <m/>
    <m/>
    <x v="3535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x v="3973"/>
    <n v="14.54"/>
    <n v="2.9963372182630312"/>
    <x v="3973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4.495334197134156"/>
    <m/>
    <m/>
    <x v="3536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</r>
  <r>
    <x v="3974"/>
    <n v="12.54"/>
    <n v="14.95"/>
    <n v="24.244700000000002"/>
    <n v="20.4678"/>
    <n v="1953.58"/>
    <n v="244.91"/>
    <n v="10599.389963"/>
    <n v="8949.5460910000002"/>
    <n v="4.230441446617661E-5"/>
    <x v="3974"/>
    <n v="14.14"/>
    <n v="2.9967763912025718"/>
    <x v="3974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5.440418228470556"/>
    <m/>
    <m/>
    <x v="3537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x v="3975"/>
    <n v="14.09"/>
    <n v="2.9977428163638251"/>
    <x v="3975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5.603189974767865"/>
    <m/>
    <m/>
    <x v="3538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</r>
  <r>
    <x v="3976"/>
    <n v="12.32"/>
    <n v="14.64"/>
    <n v="23.588000000000001"/>
    <n v="19.91"/>
    <n v="2016.91"/>
    <n v="237.03"/>
    <n v="10460.671217999999"/>
    <n v="8830.9125230000009"/>
    <n v="4.2583303533350048E-5"/>
    <x v="3976"/>
    <n v="13.76"/>
    <n v="2.9955150632420304"/>
    <x v="3976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6.581285812793318"/>
    <m/>
    <m/>
    <x v="3539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x v="3977"/>
    <n v="13.63"/>
    <n v="2.9961104826712774"/>
    <x v="3977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6.724553107978572"/>
    <m/>
    <m/>
    <x v="3540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x v="3978"/>
    <n v="13.56"/>
    <n v="2.99835365518565"/>
    <x v="3978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6.908427674902441"/>
    <m/>
    <m/>
    <x v="3541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x v="3979"/>
    <n v="13.32"/>
    <n v="2.9982965745542365"/>
    <x v="3979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7.883844647012459"/>
    <m/>
    <m/>
    <x v="3542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x v="3980"/>
    <n v="13.32"/>
    <n v="2.997131789636704"/>
    <x v="3980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7.752296935589577"/>
    <m/>
    <m/>
    <x v="3543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x v="3981"/>
    <n v="13.47"/>
    <n v="2.9959520661431647"/>
    <x v="3981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7.38107369210767"/>
    <m/>
    <m/>
    <x v="3544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x v="3982"/>
    <n v="13.56"/>
    <n v="2.9958324702140704"/>
    <x v="3982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7.229829096528469"/>
    <m/>
    <m/>
    <x v="3545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x v="3983"/>
    <n v="13.43"/>
    <n v="2.9961719923497268"/>
    <x v="3983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7.271838581725369"/>
    <m/>
    <m/>
    <x v="3546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</r>
  <r>
    <x v="3984"/>
    <n v="14.56"/>
    <n v="16.07"/>
    <n v="24.4863"/>
    <n v="20.6586"/>
    <n v="1926.53"/>
    <n v="246.95"/>
    <n v="10530.369416"/>
    <n v="8885.5876219999991"/>
    <n v="4.2583303533350048E-5"/>
    <x v="3984"/>
    <n v="14.28"/>
    <n v="2.9955682937781631"/>
    <x v="3984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4.920982167798968"/>
    <m/>
    <m/>
    <x v="3547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</r>
  <r>
    <x v="3985"/>
    <n v="18.23"/>
    <n v="18.16"/>
    <n v="27.0017"/>
    <n v="22.778099999999998"/>
    <n v="1748.72"/>
    <n v="269.74"/>
    <n v="10939.066575000001"/>
    <n v="9229.3135060000004"/>
    <n v="4.2583303533350048E-5"/>
    <x v="3985"/>
    <n v="15.74"/>
    <n v="2.9970373820605762"/>
    <x v="3985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1.692723223763625"/>
    <m/>
    <m/>
    <x v="354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x v="3986"/>
    <n v="14.87"/>
    <n v="2.9979693592042409"/>
    <x v="398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3.32073320979358"/>
    <m/>
    <m/>
    <x v="3549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</r>
  <r>
    <x v="3987"/>
    <n v="16.39"/>
    <n v="17.03"/>
    <n v="25.4968"/>
    <n v="21.506799999999998"/>
    <n v="1846.62"/>
    <n v="254.76"/>
    <n v="10693.732554"/>
    <n v="9021.5474369999993"/>
    <n v="4.2583303533350048E-5"/>
    <x v="3987"/>
    <n v="14.86"/>
    <n v="2.9975832671106586"/>
    <x v="3987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3.463334953846783"/>
    <m/>
    <m/>
    <x v="3550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</r>
  <r>
    <x v="3988"/>
    <n v="15.49"/>
    <n v="16.59"/>
    <n v="24.7027"/>
    <n v="20.835999999999999"/>
    <n v="1849.84"/>
    <n v="254.32"/>
    <n v="10519.990404"/>
    <n v="8874.5892800000001"/>
    <n v="4.2583303533350048E-5"/>
    <x v="3988"/>
    <n v="14.4"/>
    <n v="2.996704072003622"/>
    <x v="3988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3.519849048922282"/>
    <m/>
    <m/>
    <x v="355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x v="3989"/>
    <n v="16.03"/>
    <n v="2.9973466151756507"/>
    <x v="398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0.096161465152122"/>
    <m/>
    <m/>
    <x v="3552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</r>
  <r>
    <x v="3990"/>
    <n v="17.97"/>
    <n v="18.04"/>
    <n v="27.093699999999998"/>
    <n v="22.8489"/>
    <n v="1712.66"/>
    <n v="271.56"/>
    <n v="10794.083686"/>
    <n v="9104.2585350000008"/>
    <n v="4.3141103134747283E-5"/>
    <x v="3990"/>
    <n v="15.79"/>
    <n v="2.9972737309068984"/>
    <x v="3990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1.027290526743574"/>
    <m/>
    <m/>
    <x v="3553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x v="3991"/>
    <n v="14.73"/>
    <n v="2.9972916742940634"/>
    <x v="3991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2.900357343082348"/>
    <m/>
    <m/>
    <x v="3554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</r>
  <r>
    <x v="3992"/>
    <n v="15.15"/>
    <n v="16.11"/>
    <n v="24.3751"/>
    <n v="20.554400000000001"/>
    <n v="1870.01"/>
    <n v="247.59"/>
    <n v="10406.670713"/>
    <n v="8776.7240789999996"/>
    <n v="4.3141103134747283E-5"/>
    <x v="3992"/>
    <n v="14.21"/>
    <n v="2.9958469962210401"/>
    <x v="3992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3.874198748565213"/>
    <m/>
    <m/>
    <x v="3555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</r>
  <r>
    <x v="3993"/>
    <n v="14.96"/>
    <n v="15.89"/>
    <n v="24.146999999999998"/>
    <n v="20.3612"/>
    <n v="1900.38"/>
    <n v="243.57"/>
    <n v="10346.592309"/>
    <n v="8725.6768279999997"/>
    <n v="4.3141103134747283E-5"/>
    <x v="3993"/>
    <n v="14.07"/>
    <n v="2.9977443408920865"/>
    <x v="3993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4.422448266887223"/>
    <m/>
    <m/>
    <x v="3556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</r>
  <r>
    <x v="3994"/>
    <n v="15.47"/>
    <n v="16.29"/>
    <n v="24.6419"/>
    <n v="20.7776"/>
    <n v="1867.86"/>
    <n v="247.73"/>
    <n v="10479.032458"/>
    <n v="8836.9922330000009"/>
    <n v="4.3141103134747283E-5"/>
    <x v="3994"/>
    <n v="14.36"/>
    <n v="2.9971927739776496"/>
    <x v="3994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3.831544814235727"/>
    <m/>
    <m/>
    <x v="3557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x v="3995"/>
    <n v="14.1"/>
    <n v="2.9962334337581926"/>
    <x v="3995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4.173866987467271"/>
    <m/>
    <m/>
    <x v="3558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x v="3996"/>
    <n v="14.07"/>
    <n v="2.995535368545545"/>
    <x v="3996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4.392736980106285"/>
    <m/>
    <m/>
    <x v="3559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</r>
  <r>
    <x v="3997"/>
    <n v="13.74"/>
    <n v="15.36"/>
    <n v="23.048400000000001"/>
    <n v="19.4298"/>
    <n v="1991.33"/>
    <n v="231.79"/>
    <n v="10286.625056000001"/>
    <n v="8672.8502540000009"/>
    <n v="4.3141103134747283E-5"/>
    <x v="3997"/>
    <n v="13.43"/>
    <n v="2.9971197876023039"/>
    <x v="3997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6.058010068360552"/>
    <m/>
    <m/>
    <x v="3560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</r>
  <r>
    <x v="3998"/>
    <n v="14.15"/>
    <n v="15.68"/>
    <n v="23.4527"/>
    <n v="19.7698"/>
    <n v="1949.13"/>
    <n v="236.7"/>
    <n v="10361.630972999999"/>
    <n v="8735.7150199999996"/>
    <n v="4.300165055082239E-5"/>
    <x v="3998"/>
    <n v="13.67"/>
    <n v="2.9957300311769433"/>
    <x v="3998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5.291939613120313"/>
    <m/>
    <m/>
    <x v="3561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x v="3999"/>
    <n v="13.51"/>
    <n v="2.9971325870023091"/>
    <x v="3999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5.691405113935126"/>
    <m/>
    <m/>
    <x v="3562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x v="4000"/>
    <n v="13.87"/>
    <n v="2.995641398167574"/>
    <x v="4000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5.005498968267588"/>
    <m/>
    <m/>
    <x v="3563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x v="4001"/>
    <n v="13.47"/>
    <n v="2.9973802077599809"/>
    <x v="4001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5.471842264443659"/>
    <m/>
    <m/>
    <x v="3564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x v="4002"/>
    <n v="14.07"/>
    <n v="2.9982003711211842"/>
    <x v="4002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4.255055796460972"/>
    <m/>
    <m/>
    <x v="3565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x v="4003"/>
    <n v="14.78"/>
    <n v="2.9982666656393313"/>
    <x v="4003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2.006602905652088"/>
    <m/>
    <m/>
    <x v="356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</r>
  <r>
    <x v="4004"/>
    <n v="25.03"/>
    <n v="21.92"/>
    <n v="29.8413"/>
    <n v="25.144100000000002"/>
    <n v="1472.87"/>
    <n v="302.63"/>
    <n v="11199.425557"/>
    <n v="9437.7093590000004"/>
    <n v="4.1886204595886767E-5"/>
    <x v="4004"/>
    <n v="17.38"/>
    <n v="2.99782043115956"/>
    <x v="4004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6.65246392220719"/>
    <m/>
    <m/>
    <x v="35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</r>
  <r>
    <x v="4005"/>
    <n v="27.85"/>
    <n v="23.86"/>
    <n v="32.866300000000003"/>
    <n v="27.6919"/>
    <n v="1315.62"/>
    <n v="334.94"/>
    <n v="11646.123358999999"/>
    <n v="9813.7444300000006"/>
    <n v="4.1886204595886767E-5"/>
    <x v="4005"/>
    <n v="19.149999999999999"/>
    <n v="2.9960118145463674"/>
    <x v="4005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3.805626594383263"/>
    <m/>
    <m/>
    <x v="3568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</r>
  <r>
    <x v="4006"/>
    <n v="27.56"/>
    <n v="23.7"/>
    <n v="33.017800000000001"/>
    <n v="27.8184"/>
    <n v="1336.48"/>
    <n v="329.62"/>
    <n v="11717.779101"/>
    <n v="9873.7149329999993"/>
    <n v="4.1886204595886767E-5"/>
    <x v="4006"/>
    <n v="19.23"/>
    <n v="2.99763358712848"/>
    <x v="4006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4.181754991891474"/>
    <m/>
    <m/>
    <x v="3569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x v="4007"/>
    <n v="22.33"/>
    <n v="2.9971104766336021"/>
    <x v="4007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0.857538662271704"/>
    <m/>
    <m/>
    <x v="3570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</r>
  <r>
    <x v="4008"/>
    <n v="40.11"/>
    <n v="29.85"/>
    <n v="38.1218"/>
    <n v="32.116500000000002"/>
    <n v="1019.51"/>
    <n v="418.28"/>
    <n v="12125.975613000001"/>
    <n v="10216.931828000001"/>
    <n v="3.2130739118896301E-5"/>
    <x v="4008"/>
    <n v="22.21"/>
    <n v="2.9961133402327231"/>
    <x v="4008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8.444600254311887"/>
    <m/>
    <m/>
    <x v="35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x v="4009"/>
    <n v="22.29"/>
    <n v="2.9961955541610563"/>
    <x v="4009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19.93713873268851"/>
    <m/>
    <m/>
    <x v="3572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</r>
  <r>
    <x v="4010"/>
    <n v="36.82"/>
    <n v="30.17"/>
    <n v="42.2286"/>
    <n v="35.571899999999999"/>
    <n v="984.6"/>
    <n v="425.36"/>
    <n v="12691.33929"/>
    <n v="10691.929531"/>
    <n v="3.2130739118896301E-5"/>
    <x v="4010"/>
    <n v="24.6"/>
    <n v="2.9961536179100086"/>
    <x v="4010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7.80911746061469"/>
    <m/>
    <m/>
    <x v="3573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</r>
  <r>
    <x v="4011"/>
    <n v="31.99"/>
    <n v="27.51"/>
    <n v="40.184100000000001"/>
    <n v="33.848599999999998"/>
    <n v="1037.56"/>
    <n v="402.48"/>
    <n v="12612.697139"/>
    <n v="10625.333225"/>
    <n v="3.2130739118896301E-5"/>
    <x v="4011"/>
    <n v="23.4"/>
    <n v="2.9975913532985294"/>
    <x v="4011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8.766012002595211"/>
    <m/>
    <m/>
    <x v="3574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x v="4012"/>
    <n v="26.66"/>
    <n v="2.9964288352608661"/>
    <x v="4012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5.592935368305955"/>
    <m/>
    <m/>
    <x v="3575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x v="4013"/>
    <e v="#N/A"/>
    <e v="#N/A"/>
    <x v="4013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092136408310608"/>
    <m/>
    <m/>
    <x v="3576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</r>
  <r>
    <x v="4014"/>
    <n v="54.46"/>
    <n v="43.05"/>
    <n v="61.635800000000003"/>
    <n v="51.914900000000003"/>
    <n v="605.21"/>
    <n v="630.97"/>
    <n v="16127.640726"/>
    <n v="13585.491983"/>
    <n v="1.083869884799249E-5"/>
    <x v="4014"/>
    <n v="35.9"/>
    <n v="2.9961855802314168"/>
    <x v="4014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0.943238805105645"/>
    <m/>
    <m/>
    <x v="3577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x v="4015"/>
    <n v="34.24"/>
    <n v="2.9970066404384079"/>
    <x v="4015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1.583601087603334"/>
    <m/>
    <m/>
    <x v="3578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x v="4016"/>
    <n v="37.979999999999997"/>
    <n v="2.9959907445148111"/>
    <x v="4016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184317666269189"/>
    <m/>
    <m/>
    <x v="3579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x v="4017"/>
    <n v="45.72"/>
    <n v="2.9969109216044632"/>
    <x v="4017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7.9492261770964072"/>
    <m/>
    <m/>
    <x v="3580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x v="4018"/>
    <n v="43.45"/>
    <n v="2.9969044152698778"/>
    <x v="4018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5733771742116822"/>
    <m/>
    <m/>
    <x v="3581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</r>
  <r>
    <x v="4019"/>
    <n v="82.69"/>
    <n v="67.7"/>
    <n v="100.6485"/>
    <n v="84.769900000000007"/>
    <n v="276.75"/>
    <n v="1059.53"/>
    <n v="20435.581437000001"/>
    <n v="17213.352427000002"/>
    <n v="8.0585909303376724E-6"/>
    <x v="4019"/>
    <n v="58.61"/>
    <n v="2.9963960100426403"/>
    <x v="4019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0021974156974833"/>
    <m/>
    <m/>
    <x v="3582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x v="4020"/>
    <n v="60.54"/>
    <n v="2.9964135666346103"/>
    <x v="4020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1687444690964046"/>
    <m/>
    <m/>
    <x v="3583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x v="4021"/>
    <n v="69.459999999999994"/>
    <n v="2.996323373728444"/>
    <x v="4021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1328894282838879"/>
    <m/>
    <m/>
    <x v="3584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</r>
  <r>
    <x v="4022"/>
    <n v="72"/>
    <n v="69.47"/>
    <n v="112.45229999999999"/>
    <n v="94.709100000000007"/>
    <n v="263.54000000000002"/>
    <n v="1042"/>
    <n v="23745.008718000001"/>
    <n v="20000.49683"/>
    <n v="0"/>
    <x v="4022"/>
    <n v="65.48"/>
    <n v="2.9963253116034743"/>
    <x v="4022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7626464874147034"/>
    <m/>
    <m/>
    <x v="3585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</r>
  <r>
    <x v="4023"/>
    <n v="66.040000000000006"/>
    <n v="65.59"/>
    <n v="104.6961"/>
    <n v="88.176699999999997"/>
    <n v="259.35000000000002"/>
    <n v="1058.55"/>
    <n v="23275.916093"/>
    <n v="19605.378611"/>
    <n v="0"/>
    <x v="4023"/>
    <n v="60.96"/>
    <n v="2.9964659584879172"/>
    <x v="4023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6866687589644682"/>
    <m/>
    <m/>
    <x v="3586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</r>
  <r>
    <x v="4024"/>
    <n v="61.59"/>
    <n v="56.64"/>
    <n v="84.097499999999997"/>
    <n v="70.828199999999995"/>
    <n v="302.7"/>
    <n v="881.61"/>
    <n v="19662.663132000001"/>
    <n v="16561.924079"/>
    <n v="0"/>
    <x v="4024"/>
    <n v="48.96"/>
    <n v="2.996690141415927"/>
    <x v="4024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4691399368236535"/>
    <m/>
    <m/>
    <x v="358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</r>
  <r>
    <x v="4025"/>
    <n v="61.67"/>
    <n v="52.11"/>
    <n v="80.571600000000004"/>
    <n v="67.858599999999996"/>
    <n v="325.05"/>
    <n v="816.53"/>
    <n v="17947.140001"/>
    <n v="15116.933456000001"/>
    <n v="0"/>
    <x v="4025"/>
    <n v="46.91"/>
    <n v="2.9963615154253"/>
    <x v="4025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5.8726347070957159"/>
    <m/>
    <m/>
    <x v="3588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</r>
  <r>
    <x v="4026"/>
    <n v="63.95"/>
    <n v="53.85"/>
    <n v="86.477099999999993"/>
    <n v="72.832300000000004"/>
    <n v="302.75"/>
    <n v="872.54"/>
    <n v="20425.703753999998"/>
    <n v="17204.635636999999"/>
    <n v="0"/>
    <x v="4026"/>
    <n v="50.35"/>
    <n v="2.9961268488555239"/>
    <x v="4026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4694438892315977"/>
    <m/>
    <m/>
    <x v="3589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x v="4027"/>
    <n v="44.98"/>
    <n v="2.9966748951847988"/>
    <x v="4027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5.9140823323721117"/>
    <m/>
    <m/>
    <x v="3590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x v="4028"/>
    <n v="51.87"/>
    <n v="2.9965227228526903"/>
    <x v="4028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427658831658043"/>
    <m/>
    <m/>
    <x v="3591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x v="4029"/>
    <n v="48.76"/>
    <n v="2.9962005572337462"/>
    <x v="4029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5508452294757946"/>
    <m/>
    <m/>
    <x v="3592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x v="4030"/>
    <n v="46.19"/>
    <n v="2.9965384871393943"/>
    <x v="4030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5.8593659982754041"/>
    <m/>
    <m/>
    <x v="3593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x v="4031"/>
    <n v="50.53"/>
    <n v="2.9961973770381518"/>
    <x v="4031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344545521951944"/>
    <m/>
    <m/>
    <x v="3594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x v="4032"/>
    <n v="47.06"/>
    <n v="2.9966147485895438"/>
    <x v="4032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6313742023448068"/>
    <m/>
    <m/>
    <x v="3595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</r>
  <r>
    <x v="4033"/>
    <n v="46.8"/>
    <n v="44.84"/>
    <n v="78.018500000000003"/>
    <n v="65.706999999999994"/>
    <n v="326.24"/>
    <n v="785.94"/>
    <n v="21012.590505"/>
    <n v="17698.619327"/>
    <n v="3.4727525028976913E-6"/>
    <x v="4033"/>
    <n v="45.41"/>
    <n v="2.9965790696613368"/>
    <x v="4033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5.8909054109412331"/>
    <m/>
    <m/>
    <x v="3596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x v="4034"/>
    <n v="42.15"/>
    <n v="2.9960480964461107"/>
    <x v="403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3214277059511623"/>
    <m/>
    <m/>
    <x v="3597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x v="4035"/>
    <n v="44.18"/>
    <n v="2.9965763206431446"/>
    <x v="4035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1743103456481681"/>
    <m/>
    <m/>
    <x v="3598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x v="4036"/>
    <n v="42.62"/>
    <n v="2.9965324124509056"/>
    <x v="403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2682035818544088"/>
    <m/>
    <m/>
    <x v="359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</r>
  <r>
    <x v="4037"/>
    <n v="41.67"/>
    <n v="40.61"/>
    <n v="70.729299999999995"/>
    <n v="59.566699999999997"/>
    <n v="353.68"/>
    <n v="720.26"/>
    <n v="20060.853872"/>
    <n v="16896.624957"/>
    <n v="7.7805862523927516E-6"/>
    <x v="4037"/>
    <n v="41.16"/>
    <n v="2.9967112273043428"/>
    <x v="4037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3842892801951638"/>
    <m/>
    <m/>
    <x v="3600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x v="4038"/>
    <n v="40.29"/>
    <n v="2.996523859401353"/>
    <x v="4038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5016398638240478"/>
    <m/>
    <m/>
    <x v="3601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x v="4039"/>
    <n v="36.83"/>
    <n v="2.9959946062980034"/>
    <x v="4039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0482605323810246"/>
    <m/>
    <m/>
    <x v="3602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x v="4040"/>
    <n v="40.85"/>
    <n v="2.9960071994219568"/>
    <x v="4040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4587018431473213"/>
    <m/>
    <m/>
    <x v="3603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x v="4041"/>
    <n v="40.78"/>
    <n v="2.9968782765745217"/>
    <x v="4041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4065613452509735"/>
    <m/>
    <m/>
    <x v="3604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x v="4042"/>
    <n v="38.65"/>
    <n v="2.9964479570860396"/>
    <x v="4042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6983284384358619"/>
    <m/>
    <m/>
    <x v="360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x v="4043"/>
    <n v="43.52"/>
    <n v="2.9966213012485712"/>
    <x v="4043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0459777827559256"/>
    <m/>
    <m/>
    <x v="3606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x v="4044"/>
    <n v="46.52"/>
    <n v="2.9963257367372673"/>
    <x v="4044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5484870481965523"/>
    <m/>
    <m/>
    <x v="3607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x v="4045"/>
    <n v="44.28"/>
    <n v="2.9964104300314927"/>
    <x v="4045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5.8100973770337569"/>
    <m/>
    <m/>
    <x v="3608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x v="4046"/>
    <n v="44.46"/>
    <n v="2.9964391930895431"/>
    <x v="4046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5.8350310820401567"/>
    <m/>
    <m/>
    <x v="3609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</r>
  <r>
    <x v="4047"/>
    <n v="35.93"/>
    <n v="37.81"/>
    <n v="71.102000000000004"/>
    <n v="59.875700000000002"/>
    <n v="339.76"/>
    <n v="722.05"/>
    <n v="21215.082283"/>
    <n v="17867.336475"/>
    <n v="3.3338079070688309E-6"/>
    <x v="4047"/>
    <n v="41.37"/>
    <n v="2.9959148588645936"/>
    <x v="4047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1279799991970361"/>
    <m/>
    <m/>
    <x v="3610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x v="4048"/>
    <n v="38.36"/>
    <n v="2.9961099464789727"/>
    <x v="4048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6023288512315252"/>
    <m/>
    <m/>
    <x v="3611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x v="4049"/>
    <n v="38.72"/>
    <n v="2.9961925025097162"/>
    <x v="4049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5015274517027946"/>
    <m/>
    <m/>
    <x v="3612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x v="4050"/>
    <n v="36.25"/>
    <n v="2.9962528909661472"/>
    <x v="4050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6.9090383305847185"/>
    <m/>
    <m/>
    <x v="3613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x v="4051"/>
    <n v="38.28"/>
    <n v="2.9963952483201801"/>
    <x v="4051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6533510856980191"/>
    <m/>
    <m/>
    <x v="3614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x v="4052"/>
    <n v="41.78"/>
    <n v="2.996475787832201"/>
    <x v="4052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0764099789577291"/>
    <m/>
    <m/>
    <x v="3615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x v="4053"/>
    <n v="40.270000000000003"/>
    <n v="2.9962251117878895"/>
    <x v="4053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209527004543145"/>
    <m/>
    <m/>
    <x v="3616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x v="4054"/>
    <n v="38.67"/>
    <n v="2.9965953206188929"/>
    <x v="405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465867510726178"/>
    <m/>
    <m/>
    <x v="3617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x v="4055"/>
    <n v="39.56"/>
    <n v="2.9965507144586518"/>
    <x v="4055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4074748219308706"/>
    <m/>
    <m/>
    <x v="361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x v="4056"/>
    <n v="37.049999999999997"/>
    <n v="2.9960109083225062"/>
    <x v="4056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6248458985844856"/>
    <m/>
    <m/>
    <x v="3619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</r>
  <r>
    <x v="4057"/>
    <n v="27.98"/>
    <n v="31.64"/>
    <n v="59.406199999999998"/>
    <n v="50.0242"/>
    <n v="393.38"/>
    <n v="606.72"/>
    <n v="20038.191221000001"/>
    <n v="16875.393081999999"/>
    <n v="3.4727525028976913E-6"/>
    <x v="4057"/>
    <n v="34.549999999999997"/>
    <n v="2.9962752604915468"/>
    <x v="4057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0896402877766533"/>
    <m/>
    <m/>
    <x v="3620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x v="4058"/>
    <n v="32.67"/>
    <n v="2.9969377706911473"/>
    <x v="4058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5665298398687835"/>
    <m/>
    <m/>
    <x v="3621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x v="4059"/>
    <n v="37.479999999999997"/>
    <n v="2.9960082179647682"/>
    <x v="4059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6.9028571520510349"/>
    <m/>
    <m/>
    <x v="3622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x v="4060"/>
    <n v="39.75"/>
    <n v="2.9963890691462258"/>
    <x v="4060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0745778272516278"/>
    <m/>
    <m/>
    <x v="3623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</r>
  <r>
    <x v="4061"/>
    <n v="32.61"/>
    <n v="34.9"/>
    <n v="64.226799999999997"/>
    <n v="54.0824"/>
    <n v="352.74"/>
    <n v="657.35"/>
    <n v="21367.140149999999"/>
    <n v="17994.208954999998"/>
    <n v="3.6116988748613466E-6"/>
    <x v="4061"/>
    <n v="37.35"/>
    <n v="2.9960766766324967"/>
    <x v="4061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3551213762808247"/>
    <m/>
    <m/>
    <x v="3624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x v="4062"/>
    <n v="37.11"/>
    <n v="2.996624360297139"/>
    <x v="4062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5464576385191444"/>
    <m/>
    <m/>
    <x v="3625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</r>
  <r>
    <x v="4063"/>
    <n v="29.3"/>
    <n v="31.77"/>
    <n v="58.6081"/>
    <n v="49.3504"/>
    <n v="388.53"/>
    <n v="593.41"/>
    <n v="20380.711523999998"/>
    <n v="17163.23587"/>
    <n v="3.6116988748613466E-6"/>
    <x v="4063"/>
    <n v="34.08"/>
    <n v="2.9959848374402527"/>
    <x v="4063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6.9983958952219414"/>
    <m/>
    <m/>
    <x v="3626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</r>
  <r>
    <x v="4064"/>
    <n v="30.53"/>
    <n v="32.81"/>
    <n v="62.4482"/>
    <n v="52.5837"/>
    <n v="371.92"/>
    <n v="618.77"/>
    <n v="21096.505767999999"/>
    <n v="17765.966646000001"/>
    <n v="3.6116988748613466E-6"/>
    <x v="4064"/>
    <n v="36.31"/>
    <n v="2.9962151466170557"/>
    <x v="4064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6988412215136712"/>
    <m/>
    <m/>
    <x v="3627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x v="4065"/>
    <n v="33.700000000000003"/>
    <n v="2.9968858140527015"/>
    <x v="4065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0278866494005126"/>
    <m/>
    <m/>
    <x v="3628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x v="4066"/>
    <n v="35.1"/>
    <n v="2.9969028715759083"/>
    <x v="4066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6.8895485038089861"/>
    <m/>
    <m/>
    <x v="362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x v="4067"/>
    <n v="34.380000000000003"/>
    <n v="2.9965874243508304"/>
    <x v="4067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6.925908437324737"/>
    <m/>
    <m/>
    <x v="3630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</r>
  <r>
    <x v="4068"/>
    <n v="28.01"/>
    <n v="30.85"/>
    <n v="57.730600000000003"/>
    <n v="48.61"/>
    <n v="389.46"/>
    <n v="589.13"/>
    <n v="20536.330516000002"/>
    <n v="17293.785383999999"/>
    <n v="3.6116988748613466E-6"/>
    <x v="4068"/>
    <e v="#N/A"/>
    <e v="#N/A"/>
    <x v="4068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0120729750032753"/>
    <m/>
    <m/>
    <x v="3631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x v="4069"/>
    <n v="32.979999999999997"/>
    <n v="2.9958260175377003"/>
    <x v="4069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1670599681986253"/>
    <m/>
    <m/>
    <x v="3632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x v="4070"/>
    <n v="34.32"/>
    <n v="2.9964433291660897"/>
    <x v="4070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6.8986080815648769"/>
    <m/>
    <m/>
    <x v="3633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x v="4071"/>
    <n v="32.83"/>
    <n v="2.9965230334613362"/>
    <x v="4071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0958881294801674"/>
    <m/>
    <m/>
    <x v="3634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</r>
  <r>
    <x v="4072"/>
    <n v="28.23"/>
    <n v="30.92"/>
    <n v="57.7592"/>
    <n v="48.633099999999999"/>
    <n v="393.93"/>
    <n v="580.86"/>
    <n v="20602.249796"/>
    <n v="17348.921734"/>
    <n v="3.6116988748613466E-6"/>
    <x v="4072"/>
    <n v="33.57"/>
    <n v="2.9965692878868135"/>
    <x v="4072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0902220747213622"/>
    <m/>
    <m/>
    <x v="3635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</r>
  <r>
    <x v="4073"/>
    <n v="26.84"/>
    <n v="29.93"/>
    <n v="55.7059"/>
    <n v="46.904000000000003"/>
    <n v="403.7"/>
    <n v="566.46"/>
    <n v="20390.656245999999"/>
    <n v="17170.678537"/>
    <n v="3.6116988748613466E-6"/>
    <x v="4073"/>
    <n v="32.380000000000003"/>
    <n v="2.9960533670127067"/>
    <x v="4073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2656710886900413"/>
    <m/>
    <m/>
    <x v="3636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x v="4074"/>
    <n v="31.16"/>
    <n v="2.9960873782616018"/>
    <x v="4074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6079303820215172"/>
    <m/>
    <m/>
    <x v="363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x v="4075"/>
    <n v="30.81"/>
    <n v="2.9961597672904556"/>
    <x v="407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6111126544657495"/>
    <m/>
    <m/>
    <x v="363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x v="4076"/>
    <n v="29.17"/>
    <n v="2.9956750165653587"/>
    <x v="4076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0501271736786659"/>
    <m/>
    <m/>
    <x v="3639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x v="4077"/>
    <n v="29.97"/>
    <n v="2.9961596520101086"/>
    <x v="4077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7.8710451238957866"/>
    <m/>
    <m/>
    <x v="3640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x v="4078"/>
    <n v="31.76"/>
    <n v="2.9963830412806214"/>
    <x v="4078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4866902276162621"/>
    <m/>
    <m/>
    <x v="3641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</r>
  <r>
    <x v="4079"/>
    <n v="27.57"/>
    <n v="29.57"/>
    <n v="53.817"/>
    <n v="45.312199999999997"/>
    <n v="422.57"/>
    <n v="536.5"/>
    <n v="19630.438711999999"/>
    <n v="16529.977903999999"/>
    <n v="4.1675021249520938E-6"/>
    <x v="4079"/>
    <n v="31.27"/>
    <n v="2.9968128586455429"/>
    <x v="4079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601954483493758"/>
    <m/>
    <m/>
    <x v="364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x v="4080"/>
    <n v="43.45"/>
    <n v="2.9965124084725345"/>
    <x v="4080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4.9953169179427119"/>
    <m/>
    <m/>
    <x v="3643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x v="4081"/>
    <n v="38.04"/>
    <n v="2.9962237131240887"/>
    <x v="4081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3157663835191729"/>
    <m/>
    <m/>
    <x v="3644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x v="4082"/>
    <n v="37.17"/>
    <n v="2.9962661936002264"/>
    <x v="4082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3947454870471079"/>
    <m/>
    <m/>
    <x v="364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x v="4083"/>
    <n v="36.659999999999997"/>
    <n v="2.9960685900448589"/>
    <x v="4083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5086476334775982"/>
    <m/>
    <m/>
    <x v="3646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x v="4084"/>
    <n v="36.659999999999997"/>
    <n v="2.9959901526783614"/>
    <x v="4084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5340613540019232"/>
    <m/>
    <m/>
    <x v="3647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x v="4085"/>
    <n v="36.61"/>
    <n v="2.9961622012695703"/>
    <x v="4085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6161153419765029"/>
    <m/>
    <m/>
    <x v="3648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x v="4086"/>
    <n v="38.43"/>
    <n v="2.996372977845724"/>
    <x v="4086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5834419151575183"/>
    <m/>
    <m/>
    <x v="3649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x v="4087"/>
    <n v="34.53"/>
    <n v="2.995872228040958"/>
    <x v="4087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8139008161605084"/>
    <m/>
    <m/>
    <x v="3650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x v="4088"/>
    <n v="34.840000000000003"/>
    <n v="2.9967574217577737"/>
    <x v="408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5.9500276813282511"/>
    <m/>
    <m/>
    <x v="3651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x v="4089"/>
    <n v="36.619999999999997"/>
    <n v="2.9964517490108258"/>
    <x v="4089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5635768367339313"/>
    <m/>
    <m/>
    <x v="3652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x v="4090"/>
    <n v="35.159999999999997"/>
    <n v="2.9963842058709154"/>
    <x v="4090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7275637632620295"/>
    <m/>
    <m/>
    <x v="3653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x v="4091"/>
    <n v="37.659999999999997"/>
    <n v="2.9963965607165464"/>
    <x v="409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438766490550675"/>
    <m/>
    <m/>
    <x v="3654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x v="4092"/>
    <n v="35.46"/>
    <n v="2.9960634155551817"/>
    <x v="409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6316008592071114"/>
    <m/>
    <m/>
    <x v="3655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x v="4093"/>
    <n v="34.06"/>
    <n v="2.9962879235195548"/>
    <x v="4093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5.9838657681456704"/>
    <m/>
    <m/>
    <x v="3656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x v="4094"/>
    <n v="32.94"/>
    <n v="2.9960886296953353"/>
    <x v="409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1461584378394036"/>
    <m/>
    <m/>
    <x v="3657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x v="4095"/>
    <n v="32.119999999999997"/>
    <n v="2.9965347399768762"/>
    <x v="4095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2529117599930926"/>
    <m/>
    <m/>
    <x v="365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</r>
  <r>
    <x v="4096"/>
    <n v="27.94"/>
    <n v="30.98"/>
    <n v="55.5871"/>
    <n v="46.796799999999998"/>
    <n v="347.24"/>
    <n v="564.04"/>
    <n v="20658.310869000001"/>
    <n v="17393.436418000001"/>
    <n v="4.1675021249520938E-6"/>
    <x v="4096"/>
    <n v="32.28"/>
    <n v="2.9965694813332875"/>
    <x v="4096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2378885799244301"/>
    <m/>
    <m/>
    <x v="3659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x v="4097"/>
    <n v="33.479999999999997"/>
    <n v="2.9967260878861715"/>
    <x v="4097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0410292056723263"/>
    <m/>
    <m/>
    <x v="3660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x v="4098"/>
    <n v="32.57"/>
    <n v="2.99584100247387"/>
    <x v="409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1640987154042071"/>
    <m/>
    <m/>
    <x v="3661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</r>
  <r>
    <x v="4099"/>
    <n v="29.26"/>
    <n v="32.06"/>
    <n v="57.500399999999999"/>
    <n v="48.4069"/>
    <n v="338.21"/>
    <n v="578.16"/>
    <n v="21123.203124"/>
    <n v="17784.635565"/>
    <n v="4.1675021249520938E-6"/>
    <x v="4099"/>
    <n v="33.39"/>
    <n v="2.9964055542943422"/>
    <x v="4099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0746731740003614"/>
    <m/>
    <m/>
    <x v="3662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x v="4100"/>
    <n v="32.22"/>
    <n v="2.9962100692401421"/>
    <x v="4100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2413707546609176"/>
    <m/>
    <m/>
    <x v="3663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x v="4101"/>
    <n v="35.200000000000003"/>
    <n v="2.9964196947949957"/>
    <x v="410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7064740029129339"/>
    <m/>
    <m/>
    <x v="3664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x v="4102"/>
    <n v="33.229999999999997"/>
    <n v="2.9969052650270189"/>
    <x v="4102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5.9801748562368608"/>
    <m/>
    <m/>
    <x v="3665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x v="4103"/>
    <n v="32.18"/>
    <n v="2.9960316150729014"/>
    <x v="4103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1583232771634604"/>
    <m/>
    <m/>
    <x v="3666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</r>
  <r>
    <x v="4104"/>
    <n v="28"/>
    <n v="31.55"/>
    <n v="55.204500000000003"/>
    <n v="46.472799999999999"/>
    <n v="347.98"/>
    <n v="555.49"/>
    <n v="21196.26323"/>
    <n v="17845.636478"/>
    <n v="4.0285486480051702E-6"/>
    <x v="4104"/>
    <n v="32.049999999999997"/>
    <n v="2.9965700136632321"/>
    <x v="4104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2477576266574095"/>
    <m/>
    <m/>
    <x v="3667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x v="4105"/>
    <n v="30.61"/>
    <n v="2.9962320500128228"/>
    <x v="4105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4782956807774079"/>
    <m/>
    <m/>
    <x v="3668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x v="4106"/>
    <n v="29.04"/>
    <n v="2.9966334024671335"/>
    <x v="4106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6.7996204197750174"/>
    <m/>
    <m/>
    <x v="3669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x v="4107"/>
    <n v="29.35"/>
    <n v="2.9961154386303086"/>
    <x v="4107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7059107503032216"/>
    <m/>
    <m/>
    <x v="3670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x v="4108"/>
    <n v="28.74"/>
    <n v="2.9965186886018431"/>
    <x v="4108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7750038293249757"/>
    <m/>
    <m/>
    <x v="367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x v="4109"/>
    <n v="30.32"/>
    <n v="2.9968548313009795"/>
    <x v="4109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5122405424142773"/>
    <m/>
    <m/>
    <x v="3672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</r>
  <r>
    <x v="4110"/>
    <n v="25.84"/>
    <n v="30.56"/>
    <n v="52.2014"/>
    <n v="43.943399999999997"/>
    <n v="362.73"/>
    <n v="529.91"/>
    <n v="20833.641756000001"/>
    <n v="17539.776840999999"/>
    <n v="3.3338079070688309E-6"/>
    <x v="4110"/>
    <n v="30.3"/>
    <n v="2.9966469193320062"/>
    <x v="4110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5097301285786289"/>
    <m/>
    <m/>
    <x v="3673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x v="4111"/>
    <n v="29.14"/>
    <n v="2.9963998986242726"/>
    <x v="4111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7254180521403342"/>
    <m/>
    <m/>
    <x v="3674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x v="4112"/>
    <n v="29.13"/>
    <n v="2.9962569344247383"/>
    <x v="41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7489131359946111"/>
    <m/>
    <m/>
    <x v="367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</r>
  <r>
    <x v="4113"/>
    <n v="24.1"/>
    <n v="29.29"/>
    <n v="49.0032"/>
    <n v="41.250399999999999"/>
    <n v="384.25"/>
    <n v="499.43"/>
    <n v="20583.109786000001"/>
    <n v="17328.564059"/>
    <n v="3.3338079070688309E-6"/>
    <x v="4113"/>
    <n v="28.44"/>
    <n v="2.9966688047668861"/>
    <x v="4113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6.8940494909518106"/>
    <m/>
    <m/>
    <x v="3676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</r>
  <r>
    <x v="4114"/>
    <n v="24.76"/>
    <n v="29.76"/>
    <n v="49.6873"/>
    <n v="41.826099999999997"/>
    <n v="373.9"/>
    <n v="512.88"/>
    <n v="20743.036834999999"/>
    <n v="17463.146105"/>
    <n v="2.9170946955758836E-6"/>
    <x v="4114"/>
    <n v="28.84"/>
    <n v="2.9961599565422614"/>
    <x v="4114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7079866275795652"/>
    <m/>
    <m/>
    <x v="3677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</r>
  <r>
    <x v="4115"/>
    <n v="24.46"/>
    <n v="29.71"/>
    <n v="49.1614"/>
    <n v="41.383299999999998"/>
    <n v="382.16"/>
    <n v="501.56"/>
    <n v="20704.736627999999"/>
    <n v="17430.850988999999"/>
    <n v="2.9170946955758836E-6"/>
    <x v="4115"/>
    <n v="28.53"/>
    <n v="2.9967280862807302"/>
    <x v="4115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6.8558002206954303"/>
    <m/>
    <m/>
    <x v="367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x v="4116"/>
    <n v="28.4"/>
    <n v="2.9960853236500102"/>
    <x v="411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6.912788074189347"/>
    <m/>
    <m/>
    <x v="3679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x v="4117"/>
    <n v="27.46"/>
    <n v="2.9963609083392755"/>
    <x v="4117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1070113691493635"/>
    <m/>
    <m/>
    <x v="3680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x v="4118"/>
    <n v="27.03"/>
    <n v="2.9962941486878671"/>
    <x v="4118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2432843015023796"/>
    <m/>
    <m/>
    <x v="3681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</r>
  <r>
    <x v="4119"/>
    <n v="22.65"/>
    <n v="28.2"/>
    <n v="45.988"/>
    <n v="38.711300000000001"/>
    <n v="408.37"/>
    <n v="468.72"/>
    <n v="20153.014050000002"/>
    <n v="16966.069759000002"/>
    <n v="2.7781572025098455E-6"/>
    <x v="4119"/>
    <n v="26.69"/>
    <n v="2.9958993659779467"/>
    <x v="4119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3235891036716216"/>
    <m/>
    <m/>
    <x v="3682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x v="4120"/>
    <n v="26.56"/>
    <n v="2.9958015391535042"/>
    <x v="4120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3898975563425688"/>
    <m/>
    <m/>
    <x v="3683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x v="4121"/>
    <n v="25.81"/>
    <n v="2.9957861157714971"/>
    <x v="4121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5873448023816374"/>
    <m/>
    <m/>
    <x v="3684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x v="4122"/>
    <n v="26.87"/>
    <n v="2.9967716086437028"/>
    <x v="4122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2937932253143352"/>
    <m/>
    <m/>
    <x v="3685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x v="4123"/>
    <n v="25.51"/>
    <n v="2.9962864701630743"/>
    <x v="4123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6453165674494068"/>
    <m/>
    <m/>
    <x v="3686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x v="4124"/>
    <n v="25.46"/>
    <n v="2.996396040008551"/>
    <x v="412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6361134981532599"/>
    <m/>
    <m/>
    <x v="3687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x v="4125"/>
    <n v="25.59"/>
    <n v="2.9964289244955356"/>
    <x v="4125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601635965908482"/>
    <m/>
    <m/>
    <x v="3688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x v="4126"/>
    <n v="24.45"/>
    <n v="2.9962040904528315"/>
    <x v="4126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7.9360824325924959"/>
    <m/>
    <m/>
    <x v="3689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</r>
  <r>
    <x v="4127"/>
    <n v="21.51"/>
    <n v="27.35"/>
    <n v="41.5961"/>
    <n v="35.013100000000001"/>
    <n v="447.5"/>
    <n v="424.87"/>
    <n v="19864.475439000002"/>
    <n v="16722.586176000001"/>
    <n v="2.9170946955758836E-6"/>
    <x v="4127"/>
    <n v="24.13"/>
    <n v="2.9965643287785251"/>
    <x v="4127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0200598285764269"/>
    <m/>
    <m/>
    <x v="3690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x v="4128"/>
    <n v="24.84"/>
    <n v="2.99653951692853"/>
    <x v="4128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7.8472209363928487"/>
    <m/>
    <m/>
    <x v="3691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x v="4129"/>
    <n v="24.52"/>
    <n v="2.9965306310835014"/>
    <x v="4129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7.9335235455593853"/>
    <m/>
    <m/>
    <x v="369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x v="4130"/>
    <n v="24.6"/>
    <n v="2.9958383309852579"/>
    <x v="4130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7.9037017121257085"/>
    <m/>
    <m/>
    <x v="3693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x v="4131"/>
    <n v="24.52"/>
    <n v="2.9958761396650573"/>
    <x v="4131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7.8968485753552722"/>
    <m/>
    <m/>
    <x v="3694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x v="4132"/>
    <n v="24.24"/>
    <n v="2.9967886180735843"/>
    <x v="4132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7.967001161912977"/>
    <m/>
    <m/>
    <x v="3695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x v="4133"/>
    <n v="24.24"/>
    <n v="3.0989914311879243"/>
    <x v="413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7.7859908213018407"/>
    <m/>
    <m/>
    <x v="3696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</r>
  <r>
    <x v="4134"/>
    <n v="24.47"/>
    <n v="29.93"/>
    <n v="44.349499999999999"/>
    <n v="37.33"/>
    <n v="423.44"/>
    <n v="448.18"/>
    <n v="20556.315738000001"/>
    <n v="17304.548030999998"/>
    <n v="2.80871450519804E-6"/>
    <x v="4134"/>
    <n v="25.72"/>
    <n v="2.9968143113025785"/>
    <x v="413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5851167690214938"/>
    <m/>
    <m/>
    <x v="3697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x v="4135"/>
    <n v="25.8"/>
    <n v="2.9956975779276642"/>
    <x v="4135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6060165494626553"/>
    <m/>
    <m/>
    <x v="3698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x v="4136"/>
    <n v="26.85"/>
    <n v="2.9968145653352121"/>
    <x v="4136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2422849296335521"/>
    <m/>
    <m/>
    <x v="3699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x v="4137"/>
    <n v="27.19"/>
    <n v="2.9959307113644016"/>
    <x v="4137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0769537729353535"/>
    <m/>
    <m/>
    <x v="3700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</r>
  <r>
    <x v="4138"/>
    <n v="26.57"/>
    <n v="32.67"/>
    <n v="48.7027"/>
    <n v="40.993499999999997"/>
    <n v="384.06"/>
    <n v="492.37"/>
    <n v="21630.672299999998"/>
    <n v="18208.651662"/>
    <n v="2.80871450519804E-6"/>
    <x v="4138"/>
    <n v="28.24"/>
    <n v="2.9968791357043241"/>
    <x v="4138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6.8774379672653128"/>
    <m/>
    <m/>
    <x v="3701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x v="4139"/>
    <n v="31.92"/>
    <n v="2.9965763919267734"/>
    <x v="4139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5.8786105455891651"/>
    <m/>
    <m/>
    <x v="3702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</r>
  <r>
    <x v="4140"/>
    <n v="30.75"/>
    <n v="34.75"/>
    <n v="50.07"/>
    <n v="42.144100000000002"/>
    <n v="359.59"/>
    <n v="510.11"/>
    <n v="21198.639090000001"/>
    <n v="17844.863789999999"/>
    <n v="2.9170946955758836E-6"/>
    <x v="4140"/>
    <n v="29.04"/>
    <n v="2.995696279558822"/>
    <x v="4140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4385432120717114"/>
    <m/>
    <m/>
    <x v="370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x v="4141"/>
    <n v="28.28"/>
    <n v="2.9970167955911711"/>
    <x v="414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5581449975610218"/>
    <m/>
    <m/>
    <x v="370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x v="4142"/>
    <n v="27"/>
    <n v="2.9964719347389455"/>
    <x v="4142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6.965197142521121"/>
    <m/>
    <m/>
    <x v="370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x v="4143"/>
    <n v="26.71"/>
    <n v="2.9958685873139781"/>
    <x v="4143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6.8633261819894749"/>
    <m/>
    <m/>
    <x v="3706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x v="4144"/>
    <n v="25.82"/>
    <n v="2.9967766940153204"/>
    <x v="4144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2275398592877744"/>
    <m/>
    <m/>
    <x v="3707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x v="4145"/>
    <n v="25.4"/>
    <n v="2.9963267442879942"/>
    <x v="4145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3702310579473327"/>
    <m/>
    <m/>
    <x v="3708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x v="4146"/>
    <n v="24.65"/>
    <n v="2.9961399728390039"/>
    <x v="4146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3612378760277384"/>
    <m/>
    <m/>
    <x v="370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</r>
  <r>
    <x v="4147"/>
    <n v="26.04"/>
    <n v="30.57"/>
    <n v="42.6569"/>
    <n v="35.903199999999998"/>
    <n v="417.74"/>
    <n v="435.65"/>
    <n v="20892.876626000001"/>
    <n v="17586.824325000001"/>
    <n v="3.1948650873747653E-6"/>
    <x v="4147"/>
    <n v="24.73"/>
    <n v="2.9962218223892489"/>
    <x v="414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4748158898442618"/>
    <m/>
    <m/>
    <x v="3710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x v="4148"/>
    <n v="24.18"/>
    <n v="2.9960187706846737"/>
    <x v="4148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5597534600821623"/>
    <m/>
    <m/>
    <x v="3711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x v="4149"/>
    <n v="24.37"/>
    <n v="2.9963564060771062"/>
    <x v="4149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5654223382728345"/>
    <m/>
    <m/>
    <x v="3712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</r>
  <r>
    <x v="4150"/>
    <n v="27.78"/>
    <n v="31.64"/>
    <n v="43.618299999999998"/>
    <n v="36.7119"/>
    <n v="408.75"/>
    <n v="444.67"/>
    <n v="21614.745587000001"/>
    <n v="18194.18851"/>
    <n v="3.0560339647767165E-6"/>
    <x v="4150"/>
    <n v="25.28"/>
    <n v="2.9968985888119293"/>
    <x v="4150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3119500400209594"/>
    <m/>
    <m/>
    <x v="3713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x v="4151"/>
    <n v="25.45"/>
    <n v="2.9962441595591143"/>
    <x v="4151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3135170193095673"/>
    <m/>
    <m/>
    <x v="3714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x v="4152"/>
    <n v="26.34"/>
    <n v="2.9970438424658439"/>
    <x v="4152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6.9249770054358741"/>
    <m/>
    <m/>
    <x v="3715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x v="4153"/>
    <n v="26.26"/>
    <n v="2.9961299629706177"/>
    <x v="4153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6.9775389968399848"/>
    <m/>
    <m/>
    <x v="3716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x v="4154"/>
    <n v="25.51"/>
    <n v="2.9962868833491711"/>
    <x v="4154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2025031592991011"/>
    <m/>
    <m/>
    <x v="3717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</r>
  <r>
    <x v="4155"/>
    <n v="26.19"/>
    <n v="31.74"/>
    <n v="43.6584"/>
    <n v="36.744900000000001"/>
    <n v="403.59"/>
    <n v="448.6"/>
    <n v="21467.016498000001"/>
    <n v="18069.470034000002"/>
    <n v="2.7781572025098455E-6"/>
    <x v="4155"/>
    <n v="25.3"/>
    <n v="2.9967283369519091"/>
    <x v="4155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2168763322698286"/>
    <m/>
    <m/>
    <x v="3718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</r>
  <r>
    <x v="4156"/>
    <n v="26.27"/>
    <n v="31.09"/>
    <n v="42.282400000000003"/>
    <n v="35.5867"/>
    <n v="412.27"/>
    <n v="438.94"/>
    <n v="21224.247095999999"/>
    <n v="17865.073112999999"/>
    <n v="2.7781572025098455E-6"/>
    <x v="4156"/>
    <n v="24.5"/>
    <n v="2.9970565398098681"/>
    <x v="4156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3716855602961502"/>
    <m/>
    <m/>
    <x v="3719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x v="4157"/>
    <n v="25.05"/>
    <n v="2.9958129424477424"/>
    <x v="4157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3793275166546479"/>
    <m/>
    <m/>
    <x v="3720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x v="4158"/>
    <n v="25.04"/>
    <n v="2.9963031105407114"/>
    <x v="4158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2709354398908976"/>
    <m/>
    <m/>
    <x v="3721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</r>
  <r>
    <x v="4159"/>
    <n v="27.63"/>
    <n v="32.39"/>
    <n v="44.6661"/>
    <n v="37.592700000000001"/>
    <n v="401.01"/>
    <n v="451.08"/>
    <n v="21904.287953999999"/>
    <n v="18437.331448000001"/>
    <n v="2.7781572025098455E-6"/>
    <x v="4159"/>
    <n v="25.88"/>
    <n v="2.9969502081595949"/>
    <x v="4159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169169999485117"/>
    <m/>
    <m/>
    <x v="3722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x v="4160"/>
    <n v="25.02"/>
    <n v="2.9955349334925931"/>
    <x v="4160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3297589170893032"/>
    <m/>
    <m/>
    <x v="3723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x v="4161"/>
    <n v="25.15"/>
    <n v="2.9969288227358586"/>
    <x v="4161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2004867162169086"/>
    <m/>
    <m/>
    <x v="3724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x v="4162"/>
    <n v="24.54"/>
    <n v="2.9958020413213071"/>
    <x v="4162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458176644413145"/>
    <m/>
    <m/>
    <x v="3725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x v="4163"/>
    <n v="23.34"/>
    <n v="2.9964515141076999"/>
    <x v="4163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7463992715796213"/>
    <m/>
    <m/>
    <x v="3726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</r>
  <r>
    <x v="4164"/>
    <n v="25"/>
    <n v="28.28"/>
    <n v="38.448900000000002"/>
    <n v="32.359400000000001"/>
    <n v="456.11"/>
    <n v="394.09"/>
    <n v="20417.18017"/>
    <n v="17185.262140999999"/>
    <n v="2.639221485134513E-6"/>
    <x v="4164"/>
    <n v="22.28"/>
    <n v="2.9958537149039204"/>
    <x v="4164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1511087375480464"/>
    <m/>
    <m/>
    <x v="3727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x v="4165"/>
    <n v="21.9"/>
    <n v="2.996562734269296"/>
    <x v="4165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3129036510560503"/>
    <m/>
    <m/>
    <x v="3728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x v="4166"/>
    <n v="21.99"/>
    <n v="2.9954489360509196"/>
    <x v="416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2459828689511614"/>
    <m/>
    <m/>
    <x v="372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</r>
  <r>
    <x v="4167"/>
    <n v="26.4"/>
    <n v="28.24"/>
    <n v="37.625599999999999"/>
    <n v="31.6661"/>
    <n v="466.98"/>
    <n v="384.69"/>
    <n v="20124.485941999999"/>
    <n v="16938.674468000001"/>
    <n v="2.639221485134513E-6"/>
    <x v="4167"/>
    <n v="21.8"/>
    <n v="2.995902100171548"/>
    <x v="4167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3430795683502303"/>
    <m/>
    <m/>
    <x v="3730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x v="4168"/>
    <n v="21.8"/>
    <n v="3.088081059422918"/>
    <x v="4168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2159591880916008"/>
    <m/>
    <m/>
    <x v="373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x v="4169"/>
    <n v="22.43"/>
    <n v="2.9964147308294895"/>
    <x v="416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199074050453671"/>
    <m/>
    <m/>
    <x v="3732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x v="4170"/>
    <n v="23.37"/>
    <n v="2.995560208680955"/>
    <x v="4170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769059028541407"/>
    <m/>
    <m/>
    <x v="373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x v="4171"/>
    <n v="23.18"/>
    <n v="2.9967252155244193"/>
    <x v="4171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797388182542635"/>
    <m/>
    <m/>
    <x v="3734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</r>
  <r>
    <x v="4172"/>
    <n v="28.65"/>
    <n v="29.61"/>
    <n v="39.020200000000003"/>
    <n v="32.839199999999998"/>
    <n v="446.05"/>
    <n v="401.34"/>
    <n v="20414.379147"/>
    <n v="17182.332133"/>
    <n v="2.9170946955758836E-6"/>
    <x v="4172"/>
    <n v="22.6"/>
    <n v="2.9966380831497488"/>
    <x v="4172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7.9660873656852784"/>
    <m/>
    <m/>
    <x v="3735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x v="4173"/>
    <n v="22.3"/>
    <n v="2.9955407498979332"/>
    <x v="4173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1488760171770682"/>
    <m/>
    <m/>
    <x v="3736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x v="4174"/>
    <n v="22.27"/>
    <n v="2.9959717185277603"/>
    <x v="417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1489652201177183"/>
    <m/>
    <m/>
    <x v="3737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</r>
  <r>
    <x v="4175"/>
    <n v="32.46"/>
    <n v="32.07"/>
    <n v="41.695500000000003"/>
    <n v="35.0901"/>
    <n v="412.77"/>
    <n v="429.52"/>
    <n v="21097.386844000001"/>
    <n v="17756.960734"/>
    <n v="2.7781572025098455E-6"/>
    <x v="4175"/>
    <n v="24.15"/>
    <n v="2.9960680251243286"/>
    <x v="4175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3697144140445037"/>
    <m/>
    <m/>
    <x v="3738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</r>
  <r>
    <x v="4176"/>
    <n v="33.35"/>
    <n v="32.72"/>
    <n v="41.8429"/>
    <n v="35.214100000000002"/>
    <n v="415.33"/>
    <n v="426.85"/>
    <n v="21098.679942999999"/>
    <n v="17757.999759999999"/>
    <n v="2.7781572025098455E-6"/>
    <x v="4176"/>
    <n v="24.23"/>
    <n v="2.9968568513412048"/>
    <x v="4176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4150150665935977"/>
    <m/>
    <m/>
    <x v="373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x v="4177"/>
    <n v="27.69"/>
    <n v="2.996476036809995"/>
    <x v="4177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4055949985642906"/>
    <m/>
    <m/>
    <x v="3740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x v="4178"/>
    <n v="25.62"/>
    <n v="2.997014467459254"/>
    <x v="4178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6.9365002754169076"/>
    <m/>
    <m/>
    <x v="3741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x v="4179"/>
    <n v="26.53"/>
    <n v="2.9956414962915741"/>
    <x v="4179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4839701957989897"/>
    <m/>
    <m/>
    <x v="3742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x v="4180"/>
    <n v="25.91"/>
    <n v="2.9955844387088786"/>
    <x v="4180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6802970913315249"/>
    <m/>
    <m/>
    <x v="3743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x v="4181"/>
    <n v="24.51"/>
    <n v="2.9962565253899527"/>
    <x v="4181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0736240182972212"/>
    <m/>
    <m/>
    <x v="3744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x v="4182"/>
    <n v="22.39"/>
    <n v="2.9961190705796801"/>
    <x v="4182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6419720284345125"/>
    <m/>
    <m/>
    <x v="3745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</r>
  <r>
    <x v="4183"/>
    <n v="27.58"/>
    <n v="29.05"/>
    <n v="38.008400000000002"/>
    <n v="31.9862"/>
    <n v="434.61"/>
    <n v="391.54"/>
    <n v="20333.372963000002"/>
    <n v="17113.436062000001"/>
    <n v="2.639221485134513E-6"/>
    <x v="4183"/>
    <n v="22.01"/>
    <n v="2.995898693682252"/>
    <x v="4183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7554012457597947"/>
    <m/>
    <m/>
    <x v="374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x v="4184"/>
    <n v="20.55"/>
    <n v="2.9961423903577442"/>
    <x v="4184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2868919022907495"/>
    <m/>
    <m/>
    <x v="3747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x v="4185"/>
    <n v="20.12"/>
    <n v="2.9968295392589992"/>
    <x v="4185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7199482687904162"/>
    <m/>
    <m/>
    <x v="3748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x v="4186"/>
    <n v="19.45"/>
    <n v="2.9972180178528389"/>
    <x v="418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6570317977309266"/>
    <m/>
    <m/>
    <x v="3749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x v="4187"/>
    <n v="19.03"/>
    <n v="2.9963197412665514"/>
    <x v="4187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8.9243154450002091"/>
    <m/>
    <m/>
    <x v="3750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x v="4188"/>
    <n v="20.329999999999998"/>
    <n v="2.9961659049105385"/>
    <x v="418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2604437250229736"/>
    <m/>
    <m/>
    <x v="3751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x v="4189"/>
    <n v="19.059999999999999"/>
    <n v="2.9954428046290333"/>
    <x v="4189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8.8737514764729326"/>
    <m/>
    <m/>
    <x v="3752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x v="4190"/>
    <n v="18.649999999999999"/>
    <n v="2.9952837447968745"/>
    <x v="4190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8.99819916420903"/>
    <m/>
    <m/>
    <x v="3753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x v="4191"/>
    <n v="18.28"/>
    <n v="2.9972762228523813"/>
    <x v="4191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0611907993718912"/>
    <m/>
    <m/>
    <x v="3754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x v="4192"/>
    <n v="18.93"/>
    <n v="2.9964967885870917"/>
    <x v="4192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8.8928970562892307"/>
    <m/>
    <m/>
    <x v="3755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</r>
  <r>
    <x v="4193"/>
    <n v="23.11"/>
    <n v="25.8"/>
    <n v="32.190899999999999"/>
    <n v="27.089500000000001"/>
    <n v="503.66"/>
    <n v="331.09"/>
    <n v="19343.018527"/>
    <n v="16279.287478"/>
    <n v="2.5002875438939753E-6"/>
    <x v="4193"/>
    <n v="18.63"/>
    <n v="2.996933577159608"/>
    <x v="4193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8.980672348465367"/>
    <m/>
    <m/>
    <x v="3756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</r>
  <r>
    <x v="4194"/>
    <n v="23.7"/>
    <n v="26.06"/>
    <n v="32.060299999999998"/>
    <n v="26.979500000000002"/>
    <n v="507.59"/>
    <n v="328.51"/>
    <n v="19384.900233"/>
    <n v="16314.494858"/>
    <n v="2.5002875438939753E-6"/>
    <x v="4194"/>
    <n v="18.559999999999999"/>
    <n v="2.9956338821007931"/>
    <x v="4194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0502515517695574"/>
    <m/>
    <m/>
    <x v="3757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x v="4195"/>
    <n v="18.37"/>
    <n v="2.9961100888531824"/>
    <x v="4195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1209629275366666"/>
    <m/>
    <m/>
    <x v="3758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x v="4196"/>
    <n v="18.059999999999999"/>
    <n v="2.9954738633258637"/>
    <x v="4196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254692465277385"/>
    <m/>
    <m/>
    <x v="3759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x v="4197"/>
    <n v="17.36"/>
    <n v="2.9965009196339296"/>
    <x v="4197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5352850046388831"/>
    <m/>
    <m/>
    <x v="3760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x v="4198"/>
    <n v="17.510000000000002"/>
    <n v="2.9960688286410928"/>
    <x v="4198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5759459099958075"/>
    <m/>
    <m/>
    <x v="3761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x v="4199"/>
    <n v="17.170000000000002"/>
    <n v="2.9973490684103159"/>
    <x v="4199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6599082457720318"/>
    <m/>
    <m/>
    <x v="3762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x v="4200"/>
    <n v="17.32"/>
    <n v="2.9962125184695094"/>
    <x v="4200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6404906873695317"/>
    <m/>
    <m/>
    <x v="3763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x v="4201"/>
    <n v="17.23"/>
    <n v="2.9954881889100444"/>
    <x v="4201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6483369604487041"/>
    <m/>
    <m/>
    <x v="37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</r>
  <r>
    <x v="4202"/>
    <n v="21.28"/>
    <n v="24.56"/>
    <n v="30.0501"/>
    <n v="25.286899999999999"/>
    <n v="538.61"/>
    <n v="309.18"/>
    <n v="18916.25992"/>
    <n v="15919.579589999999"/>
    <n v="2.3613553783441432E-6"/>
    <x v="4202"/>
    <n v="17.39"/>
    <n v="2.9958092662922611"/>
    <x v="4202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596494893881852"/>
    <m/>
    <m/>
    <x v="3765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</r>
  <r>
    <x v="4203"/>
    <n v="20.79"/>
    <n v="24.29"/>
    <n v="29.602399999999999"/>
    <n v="24.9101"/>
    <n v="548.53"/>
    <n v="303.48"/>
    <n v="18826.200732000001"/>
    <n v="15843.749827"/>
    <n v="2.3613553783441432E-6"/>
    <x v="4203"/>
    <n v="17.13"/>
    <n v="2.9959254762358905"/>
    <x v="4203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7727054968971956"/>
    <m/>
    <m/>
    <x v="3766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x v="4204"/>
    <n v="17.170000000000002"/>
    <n v="2.9970304190484041"/>
    <x v="420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6722356047253388"/>
    <m/>
    <m/>
    <x v="3767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x v="4205"/>
    <n v="16.57"/>
    <n v="2.9975223846306123"/>
    <x v="4205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9.9782547622873601"/>
    <m/>
    <m/>
    <x v="3768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</r>
  <r>
    <x v="4206"/>
    <n v="22.27"/>
    <n v="24.73"/>
    <n v="29.712800000000001"/>
    <n v="25.002700000000001"/>
    <n v="547.6"/>
    <n v="303.51"/>
    <n v="19124.553504"/>
    <n v="16094.648503"/>
    <n v="2.3613553783441432E-6"/>
    <x v="4206"/>
    <n v="17.190000000000001"/>
    <n v="2.9963413295358383"/>
    <x v="4206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75346383461026"/>
    <m/>
    <m/>
    <x v="3769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</r>
  <r>
    <x v="4207"/>
    <n v="22.52"/>
    <n v="25.05"/>
    <n v="30.0063"/>
    <n v="25.249600000000001"/>
    <n v="542.75"/>
    <n v="306.19"/>
    <n v="19222.755240999999"/>
    <n v="16177.254123000001"/>
    <n v="2.2224249884850167E-6"/>
    <x v="4207"/>
    <n v="17.36"/>
    <n v="2.9961980893340585"/>
    <x v="4207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6665493624770988"/>
    <m/>
    <m/>
    <x v="3770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x v="4208"/>
    <n v="18.02"/>
    <n v="2.9971151604567203"/>
    <x v="4208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2382393238803466"/>
    <m/>
    <m/>
    <x v="3771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x v="4209"/>
    <n v="18.420000000000002"/>
    <n v="2.9964506700847853"/>
    <x v="4209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097296575946725"/>
    <m/>
    <m/>
    <x v="377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x v="4210"/>
    <n v="17.600000000000001"/>
    <n v="2.9956408135361592"/>
    <x v="4210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3955733376621886"/>
    <m/>
    <m/>
    <x v="3773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</r>
  <r>
    <x v="4211"/>
    <n v="22.5"/>
    <n v="25.47"/>
    <n v="29.354900000000001"/>
    <n v="24.7011"/>
    <n v="543.29"/>
    <n v="304.63"/>
    <n v="19313.790513"/>
    <n v="16253.650377"/>
    <n v="2.2224249884850167E-6"/>
    <x v="4211"/>
    <n v="17.600000000000001"/>
    <n v="2.8555707819511538"/>
    <x v="4211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6729861636513661"/>
    <m/>
    <m/>
    <x v="3774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x v="4212"/>
    <n v="16.79"/>
    <n v="2.996442596232554"/>
    <x v="4212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9.8496008268892563"/>
    <m/>
    <m/>
    <x v="377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x v="4213"/>
    <n v="17.03"/>
    <n v="2.996816163487793"/>
    <x v="4213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5677814507308838"/>
    <m/>
    <m/>
    <x v="3776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</r>
  <r>
    <x v="4214"/>
    <n v="25.16"/>
    <n v="27.58"/>
    <n v="31.919"/>
    <n v="26.8584"/>
    <n v="497.39"/>
    <n v="330.51"/>
    <n v="19739.792828000001"/>
    <n v="16611.981833999998"/>
    <n v="2.0834963745386403E-6"/>
    <x v="4214"/>
    <n v="18.46"/>
    <n v="2.9965511365168402"/>
    <x v="4214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8.8533353874271299"/>
    <m/>
    <m/>
    <x v="3777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x v="4215"/>
    <n v="18.12"/>
    <n v="2.9966438172269427"/>
    <x v="4215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0244288666840369"/>
    <m/>
    <m/>
    <x v="3778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</r>
  <r>
    <x v="4216"/>
    <n v="23.31"/>
    <n v="26.26"/>
    <n v="30.0581"/>
    <n v="25.292400000000001"/>
    <n v="535.54"/>
    <n v="305.88"/>
    <n v="19389.746743"/>
    <n v="16317.332662000001"/>
    <n v="2.0834963745386403E-6"/>
    <x v="4216"/>
    <n v="17.38"/>
    <n v="2.9972229059360225"/>
    <x v="4216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5313449233564764"/>
    <m/>
    <m/>
    <x v="3779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</r>
  <r>
    <x v="4217"/>
    <n v="21.53"/>
    <n v="25.37"/>
    <n v="29.18"/>
    <n v="24.5534"/>
    <n v="542.59"/>
    <n v="301.85000000000002"/>
    <n v="19217.543913000001"/>
    <n v="16172.382337999999"/>
    <n v="2.5002875438939753E-6"/>
    <x v="4217"/>
    <n v="16.88"/>
    <n v="2.9952951685494207"/>
    <x v="4217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6562891024755828"/>
    <m/>
    <m/>
    <x v="3780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</r>
  <r>
    <x v="4218"/>
    <n v="21.7"/>
    <n v="25.15"/>
    <n v="29.038900000000002"/>
    <n v="24.4345"/>
    <n v="548.02"/>
    <n v="298.83"/>
    <n v="19152.450715999999"/>
    <n v="16117.441895"/>
    <n v="2.5002875438939753E-6"/>
    <x v="4218"/>
    <n v="16.79"/>
    <n v="2.9968986024004409"/>
    <x v="4218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7507875081019861"/>
    <m/>
    <m/>
    <x v="3781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x v="4219"/>
    <n v="17.420000000000002"/>
    <n v="2.9967073110327145"/>
    <x v="4219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3437109643704055"/>
    <m/>
    <m/>
    <x v="3782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x v="4220"/>
    <n v="16.809999999999999"/>
    <n v="2.9965262550883449"/>
    <x v="4220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6936779106687716"/>
    <m/>
    <m/>
    <x v="3783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x v="4221"/>
    <n v="16.8"/>
    <n v="2.9951213599489819"/>
    <x v="4221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7657292721964382"/>
    <m/>
    <m/>
    <x v="3784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x v="4222"/>
    <n v="18.21"/>
    <n v="2.9960083100615043"/>
    <x v="4222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8136422263370182"/>
    <m/>
    <m/>
    <x v="3785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x v="4223"/>
    <n v="17.649999999999999"/>
    <n v="2.9972578320607255"/>
    <x v="4223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1601438648512303"/>
    <m/>
    <m/>
    <x v="378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x v="4224"/>
    <n v="17.54"/>
    <n v="2.9958435234500227"/>
    <x v="4224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1429249924115155"/>
    <m/>
    <m/>
    <x v="3787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x v="4225"/>
    <n v="16.510000000000002"/>
    <n v="2.9957939684133654"/>
    <x v="4225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7116582063399424"/>
    <m/>
    <m/>
    <x v="3788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</r>
  <r>
    <x v="4226"/>
    <n v="21.56"/>
    <n v="24.9"/>
    <n v="28.2667"/>
    <n v="23.783999999999999"/>
    <n v="552.19000000000005"/>
    <n v="291.2"/>
    <n v="19006.155703"/>
    <n v="15993.877145"/>
    <n v="2.5002875438939753E-6"/>
    <x v="4226"/>
    <n v="16.34"/>
    <n v="2.9966878999831534"/>
    <x v="4226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9.8190630254331293"/>
    <m/>
    <m/>
    <x v="3789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x v="4227"/>
    <n v="17.309999999999999"/>
    <n v="2.9971948395230714"/>
    <x v="4227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2739415029290786"/>
    <m/>
    <m/>
    <x v="3790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x v="4228"/>
    <n v="16.75"/>
    <n v="2.9960550393412708"/>
    <x v="422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5433055056398306"/>
    <m/>
    <m/>
    <x v="3791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</r>
  <r>
    <x v="4229"/>
    <n v="22.21"/>
    <n v="25.55"/>
    <n v="28.5062"/>
    <n v="23.985199999999999"/>
    <n v="547.16"/>
    <n v="292.62"/>
    <n v="19345.084538999999"/>
    <n v="16278.889257999999"/>
    <n v="2.5002875438939753E-6"/>
    <x v="4229"/>
    <n v="16.48"/>
    <n v="2.9958239884037208"/>
    <x v="4229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7269540221568747"/>
    <m/>
    <m/>
    <x v="379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x v="4230"/>
    <n v="16.670000000000002"/>
    <n v="2.9955392640606422"/>
    <x v="4230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5822561238686248"/>
    <m/>
    <m/>
    <x v="3793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x v="4231"/>
    <n v="17.09"/>
    <n v="2.9973667212967823"/>
    <x v="4231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307103956203516"/>
    <m/>
    <m/>
    <x v="379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x v="4232"/>
    <n v="16.600000000000001"/>
    <n v="2.9971777334619403"/>
    <x v="4232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5981133108067027"/>
    <m/>
    <m/>
    <x v="3795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x v="4233"/>
    <n v="16.309999999999999"/>
    <n v="2.9955890303430541"/>
    <x v="423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7653394742774875"/>
    <m/>
    <m/>
    <x v="3796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x v="4234"/>
    <n v="16.149999999999999"/>
    <n v="2.9962052516826359"/>
    <x v="4234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9.8198894482356671"/>
    <m/>
    <m/>
    <x v="3797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x v="4235"/>
    <n v="16.37"/>
    <n v="2.9974263195384836"/>
    <x v="4235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7566289170348028"/>
    <m/>
    <m/>
    <x v="3798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x v="4236"/>
    <n v="17.05"/>
    <n v="2.9975732206228947"/>
    <x v="4236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3018277757088743"/>
    <m/>
    <m/>
    <x v="3799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x v="4237"/>
    <n v="17.05"/>
    <n v="2.926556873962415"/>
    <x v="4237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4585339712072649"/>
    <m/>
    <m/>
    <x v="3800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x v="4238"/>
    <n v="20.350000000000001"/>
    <n v="2.9970572400153008"/>
    <x v="4238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493013636508028"/>
    <m/>
    <m/>
    <x v="3801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</r>
  <r>
    <x v="4239"/>
    <n v="30.21"/>
    <n v="31.77"/>
    <n v="34.1693"/>
    <n v="28.748999999999999"/>
    <n v="434.73"/>
    <n v="348.55"/>
    <n v="21631.224429999998"/>
    <n v="18202.017030999999"/>
    <n v="2.2224249884850167E-6"/>
    <x v="4239"/>
    <n v="19.739999999999998"/>
    <n v="2.9971856184714314"/>
    <x v="4239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7219177100556458"/>
    <m/>
    <m/>
    <x v="3802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x v="4240"/>
    <n v="20.96"/>
    <n v="2.9968809840574404"/>
    <x v="4240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2135132113158358"/>
    <m/>
    <m/>
    <x v="380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x v="4241"/>
    <n v="19.809999999999999"/>
    <n v="2.9966246959056115"/>
    <x v="4241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6026629974508229"/>
    <m/>
    <m/>
    <x v="3804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x v="4242"/>
    <n v="18.170000000000002"/>
    <n v="2.9973869418989585"/>
    <x v="424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2154195898068316"/>
    <m/>
    <m/>
    <x v="3805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</r>
  <r>
    <x v="4243"/>
    <n v="22.91"/>
    <n v="27.57"/>
    <n v="29.867799999999999"/>
    <n v="25.1294"/>
    <n v="485.86"/>
    <n v="308.68"/>
    <n v="20998.899308"/>
    <n v="17669.696553999998"/>
    <n v="2.2224249884850167E-6"/>
    <x v="4243"/>
    <n v="17.260000000000002"/>
    <n v="2.9954370009420273"/>
    <x v="424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6272804927737941"/>
    <m/>
    <m/>
    <x v="3806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x v="4244"/>
    <n v="16.5"/>
    <n v="2.9960045562418109"/>
    <x v="4244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8.9938190780136722"/>
    <m/>
    <m/>
    <x v="3807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x v="4245"/>
    <n v="16.43"/>
    <n v="2.9963782330024169"/>
    <x v="4245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027592982084256"/>
    <m/>
    <m/>
    <x v="3808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x v="4246"/>
    <n v="16.329999999999998"/>
    <n v="2.9969052304920312"/>
    <x v="4246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0820274242251564"/>
    <m/>
    <m/>
    <x v="3809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</r>
  <r>
    <x v="4247"/>
    <n v="21.63"/>
    <n v="27.11"/>
    <n v="28.3445"/>
    <n v="23.8476"/>
    <n v="511"/>
    <n v="293.47000000000003"/>
    <n v="21251.123167000002"/>
    <n v="17881.731800000001"/>
    <n v="1.8057543815785948E-6"/>
    <x v="4247"/>
    <n v="16.329999999999998"/>
    <n v="3.0070145649681104"/>
    <x v="4247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0707017396281859"/>
    <m/>
    <m/>
    <x v="3810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</r>
  <r>
    <x v="4248"/>
    <n v="21.99"/>
    <n v="27.49"/>
    <n v="28.8687"/>
    <n v="24.288599999999999"/>
    <n v="501.69"/>
    <n v="298.41000000000003"/>
    <n v="21655.206316"/>
    <n v="18221.714785"/>
    <n v="1.8057543815785948E-6"/>
    <x v="4248"/>
    <n v="16.68"/>
    <n v="2.9953874095239481"/>
    <x v="4248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8.9049530399330799"/>
    <m/>
    <m/>
    <x v="3811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</r>
  <r>
    <x v="4249"/>
    <n v="21.25"/>
    <n v="27.22"/>
    <n v="28.1526"/>
    <n v="23.6861"/>
    <n v="511.52"/>
    <n v="292.49"/>
    <n v="21606.769862000001"/>
    <n v="18180.925157999998"/>
    <n v="9.7224128259298936E-7"/>
    <x v="4249"/>
    <n v="16.260000000000002"/>
    <n v="2.99682464260199"/>
    <x v="4249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0789371655230973"/>
    <m/>
    <m/>
    <x v="3812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x v="4250"/>
    <n v="15.72"/>
    <n v="2.9971907986474582"/>
    <x v="4250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4034049513122007"/>
    <m/>
    <m/>
    <x v="3813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x v="4251"/>
    <n v="15.86"/>
    <n v="2.9965936489419729"/>
    <x v="4251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3582259943244441"/>
    <m/>
    <m/>
    <x v="3814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x v="4252"/>
    <n v="15.54"/>
    <n v="2.9968354664185335"/>
    <x v="42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5049809806180363"/>
    <m/>
    <m/>
    <x v="3815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x v="4253"/>
    <n v="15.66"/>
    <n v="2.9964433545335778"/>
    <x v="4253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4641855199017737"/>
    <m/>
    <m/>
    <x v="3816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x v="4254"/>
    <n v="15.07"/>
    <n v="2.9970051007401559"/>
    <x v="4254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7840722824904045"/>
    <m/>
    <m/>
    <x v="3817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x v="4255"/>
    <n v="15.7"/>
    <n v="2.9961915620098059"/>
    <x v="4255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4163466795561952"/>
    <m/>
    <m/>
    <x v="3818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</r>
  <r>
    <x v="4256"/>
    <n v="23.11"/>
    <n v="27.12"/>
    <n v="26.067"/>
    <n v="21.9312"/>
    <n v="549.42999999999995"/>
    <n v="271.56"/>
    <n v="21963.072832000002"/>
    <n v="18480.507953"/>
    <n v="1.1111556939003009E-6"/>
    <x v="4256"/>
    <n v="15.05"/>
    <n v="2.9970961980021222"/>
    <x v="4256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7453892247099247"/>
    <m/>
    <m/>
    <x v="3819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x v="4257"/>
    <n v="14.46"/>
    <n v="2.9953861659128336"/>
    <x v="425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14427670357372"/>
    <m/>
    <m/>
    <x v="3820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</r>
  <r>
    <x v="4258"/>
    <n v="28.89"/>
    <n v="30.24"/>
    <n v="29.0853"/>
    <n v="24.470500000000001"/>
    <n v="480.28"/>
    <n v="302.17"/>
    <n v="22098.18895"/>
    <n v="18594.158230000001"/>
    <n v="8.3332864653229421E-7"/>
    <x v="4258"/>
    <n v="16.79"/>
    <n v="2.9975298975417122"/>
    <x v="4258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517923334523287"/>
    <m/>
    <m/>
    <x v="3821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x v="4259"/>
    <n v="15.95"/>
    <n v="2.9950787053534551"/>
    <x v="4259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8.9929146889022036"/>
    <m/>
    <m/>
    <x v="3822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x v="4260"/>
    <n v="14.89"/>
    <n v="2.9960658146424044"/>
    <x v="4260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5872129045210048"/>
    <m/>
    <m/>
    <x v="3823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</r>
  <r>
    <x v="4261"/>
    <n v="24.1"/>
    <n v="27.16"/>
    <n v="25.9282"/>
    <n v="21.814299999999999"/>
    <n v="535.27"/>
    <n v="269.07"/>
    <n v="21429.597024999999"/>
    <n v="18031.505980000002"/>
    <n v="8.3332864653229421E-7"/>
    <x v="4261"/>
    <n v="14.97"/>
    <n v="2.9963773397482081"/>
    <x v="4261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4905884328576189"/>
    <m/>
    <m/>
    <x v="3824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x v="4262"/>
    <n v="15.61"/>
    <n v="2.9975086580312222"/>
    <x v="4262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1383151600665951"/>
    <m/>
    <m/>
    <x v="3825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x v="4263"/>
    <n v="16.3"/>
    <n v="2.9971486340605762"/>
    <x v="426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6981469724713332"/>
    <m/>
    <m/>
    <x v="38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x v="4264"/>
    <n v="15.14"/>
    <n v="2.9964443741439593"/>
    <x v="4264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3106892172453204"/>
    <m/>
    <m/>
    <x v="3827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</r>
  <r>
    <x v="4265"/>
    <n v="25.47"/>
    <n v="28.13"/>
    <n v="26.6279"/>
    <n v="22.402899999999999"/>
    <n v="518.76"/>
    <n v="275.19"/>
    <n v="21534.658404000002"/>
    <n v="18119.797578999998"/>
    <n v="1.1111556939003009E-6"/>
    <x v="4265"/>
    <n v="15.14"/>
    <n v="3.0575457338192216"/>
    <x v="4265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1948348414546324"/>
    <m/>
    <m/>
    <x v="3828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x v="4266"/>
    <n v="14.75"/>
    <n v="2.997828995985897"/>
    <x v="4266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5417149455915862"/>
    <m/>
    <m/>
    <x v="3829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x v="4267"/>
    <n v="14.58"/>
    <n v="2.9962282319339857"/>
    <x v="4267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6365402312993123"/>
    <m/>
    <m/>
    <x v="3830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</r>
  <r>
    <x v="4268"/>
    <n v="21.91"/>
    <n v="26.09"/>
    <n v="24.62"/>
    <n v="20.7135"/>
    <n v="557.61"/>
    <n v="255.46"/>
    <n v="20966.785483"/>
    <n v="17641.915832999999"/>
    <n v="1.2500718804542288E-6"/>
    <x v="4268"/>
    <n v="14.21"/>
    <n v="2.9968199345525472"/>
    <x v="4268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9.8818125644399863"/>
    <m/>
    <m/>
    <x v="3831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x v="4269"/>
    <n v="13.95"/>
    <n v="2.9961059253159976"/>
    <x v="4269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039694659383136"/>
    <m/>
    <m/>
    <x v="383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x v="4270"/>
    <n v="13.13"/>
    <n v="2.9951633724503735"/>
    <x v="4270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632478047598054"/>
    <m/>
    <m/>
    <x v="3833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</r>
  <r>
    <x v="4271"/>
    <n v="19.79"/>
    <n v="24.71"/>
    <n v="22.7957"/>
    <n v="19.1785"/>
    <n v="602.13"/>
    <n v="235.68"/>
    <n v="20591.413074"/>
    <n v="17325.959815999999"/>
    <n v="1.2500718804542288E-6"/>
    <x v="4271"/>
    <n v="13.16"/>
    <n v="2.995440861348265"/>
    <x v="4271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667860698111699"/>
    <m/>
    <m/>
    <x v="3834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</r>
  <r>
    <x v="4272"/>
    <n v="19.23"/>
    <n v="23.88"/>
    <n v="21.806100000000001"/>
    <n v="18.3459"/>
    <n v="624.5"/>
    <n v="226.92"/>
    <n v="20073.428327000001"/>
    <n v="16890.097116000001"/>
    <n v="1.2500718804542288E-6"/>
    <x v="4272"/>
    <n v="12.59"/>
    <n v="2.9949315528812015"/>
    <x v="4272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06358088875454"/>
    <m/>
    <m/>
    <x v="3835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x v="4273"/>
    <n v="13.28"/>
    <n v="2.9965202122867747"/>
    <x v="4273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461907042424675"/>
    <m/>
    <m/>
    <x v="3836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x v="4274"/>
    <n v="12.77"/>
    <n v="2.9948336959699073"/>
    <x v="4274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0.889303078437221"/>
    <m/>
    <m/>
    <x v="3837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x v="4275"/>
    <n v="11.92"/>
    <n v="2.9976275395709977"/>
    <x v="4275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578244065242501"/>
    <m/>
    <m/>
    <x v="3838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x v="4276"/>
    <n v="12.49"/>
    <n v="2.9967108680662684"/>
    <x v="4276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004157297935734"/>
    <m/>
    <m/>
    <x v="3839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x v="4277"/>
    <n v="12.55"/>
    <n v="2.997664024904299"/>
    <x v="4277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005679423386971"/>
    <m/>
    <m/>
    <x v="3840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x v="4278"/>
    <n v="12.21"/>
    <n v="2.9959213858208829"/>
    <x v="4278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29212528551672"/>
    <m/>
    <m/>
    <x v="3841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</r>
  <r>
    <x v="4279"/>
    <n v="18.86"/>
    <n v="22.32"/>
    <n v="20.314699999999998"/>
    <n v="17.091000000000001"/>
    <n v="658.73"/>
    <n v="212.38"/>
    <n v="18927.150048"/>
    <n v="15925.479427"/>
    <n v="4.1671128436782112E-7"/>
    <x v="4279"/>
    <n v="11.72"/>
    <n v="2.9970958894722348"/>
    <x v="4279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664242413728749"/>
    <m/>
    <m/>
    <x v="3842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</r>
  <r>
    <x v="4280"/>
    <n v="20.74"/>
    <n v="23.2"/>
    <n v="20.7973"/>
    <n v="17.497"/>
    <n v="646.25"/>
    <n v="216.4"/>
    <n v="18858.910801000002"/>
    <n v="15868.042384"/>
    <n v="4.1671128436782112E-7"/>
    <x v="4280"/>
    <n v="12"/>
    <n v="2.9962781331644428"/>
    <x v="4280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441375983698936"/>
    <m/>
    <m/>
    <x v="3843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</r>
  <r>
    <x v="4281"/>
    <n v="19.61"/>
    <n v="22.31"/>
    <n v="19.949100000000001"/>
    <n v="16.7834"/>
    <n v="672.91"/>
    <n v="207.47"/>
    <n v="18349.404028000001"/>
    <n v="15439.33259"/>
    <n v="4.1671128436782112E-7"/>
    <x v="4281"/>
    <n v="11.51"/>
    <n v="2.9963856430538485"/>
    <x v="4281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1.912718683610489"/>
    <m/>
    <m/>
    <x v="3844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x v="4282"/>
    <n v="11.39"/>
    <n v="2.9959407513487988"/>
    <x v="4282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097409187771103"/>
    <m/>
    <m/>
    <x v="3845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x v="4283"/>
    <n v="11.05"/>
    <n v="2.9954752052275397"/>
    <x v="4283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434133984365181"/>
    <m/>
    <m/>
    <x v="384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x v="4284"/>
    <n v="10.76"/>
    <n v="2.9972575316074912"/>
    <x v="4284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752087025892374"/>
    <m/>
    <m/>
    <x v="3847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</r>
  <r>
    <x v="4285"/>
    <n v="18.12"/>
    <n v="21.16"/>
    <n v="18.6614"/>
    <n v="15.700100000000001"/>
    <n v="717.46"/>
    <n v="194.26"/>
    <n v="17579.029554000001"/>
    <n v="14791.079266000001"/>
    <n v="5.5561859602093477E-7"/>
    <x v="4285"/>
    <n v="10.77"/>
    <n v="2.9946045888728303"/>
    <x v="4285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696529138963681"/>
    <m/>
    <m/>
    <x v="3848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</r>
  <r>
    <x v="4286"/>
    <n v="17.16"/>
    <n v="20.66"/>
    <n v="18.2242"/>
    <n v="15.3323"/>
    <n v="736.5"/>
    <n v="189.1"/>
    <n v="17463.170050000001"/>
    <n v="14693.586309"/>
    <n v="5.5561859602093477E-7"/>
    <x v="4286"/>
    <n v="10.51"/>
    <n v="2.9974261120738088"/>
    <x v="4286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032756289730045"/>
    <m/>
    <m/>
    <x v="3849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</r>
  <r>
    <x v="4287"/>
    <n v="16.95"/>
    <n v="20.59"/>
    <n v="17.9102"/>
    <n v="15.068099999999999"/>
    <n v="749.59"/>
    <n v="185.74"/>
    <n v="17470.432091999999"/>
    <n v="14699.688458000001"/>
    <n v="5.5561859602093477E-7"/>
    <x v="4287"/>
    <n v="10.33"/>
    <n v="2.9969085575322332"/>
    <x v="4287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263663933856346"/>
    <m/>
    <m/>
    <x v="3850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x v="4288"/>
    <n v="10.28"/>
    <n v="2.9964725404957027"/>
    <x v="4288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322564551687893"/>
    <m/>
    <m/>
    <x v="3851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x v="4289"/>
    <n v="10.16"/>
    <n v="2.9974368472604636"/>
    <x v="4289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418204123298466"/>
    <m/>
    <m/>
    <x v="385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x v="4290"/>
    <n v="10.09"/>
    <n v="2.9946652527187432"/>
    <x v="4290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553502756653007"/>
    <m/>
    <m/>
    <x v="3853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</r>
  <r>
    <x v="4291"/>
    <n v="16.989999999999998"/>
    <n v="21.06"/>
    <n v="17.883700000000001"/>
    <n v="15.0457"/>
    <n v="749.7"/>
    <n v="185.6"/>
    <n v="17784.609042"/>
    <n v="14963.988325"/>
    <n v="5.5561859602093477E-7"/>
    <x v="4291"/>
    <n v="10.31"/>
    <n v="2.9981517192517639"/>
    <x v="4291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261249636111742"/>
    <m/>
    <m/>
    <x v="3854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</r>
  <r>
    <x v="4292"/>
    <n v="16.57"/>
    <n v="20.76"/>
    <n v="17.2803"/>
    <n v="14.5381"/>
    <n v="774.58"/>
    <n v="179.44"/>
    <n v="17645.511886"/>
    <n v="14846.943520999999"/>
    <n v="5.5561859602093477E-7"/>
    <x v="4292"/>
    <n v="9.9700000000000006"/>
    <n v="2.994901628329115"/>
    <x v="4292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700594770405077"/>
    <m/>
    <m/>
    <x v="3855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x v="4293"/>
    <n v="9.81"/>
    <n v="2.9956304692121889"/>
    <x v="4293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3.889269715573359"/>
    <m/>
    <m/>
    <x v="3856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</r>
  <r>
    <x v="4294"/>
    <n v="17.29"/>
    <n v="21.37"/>
    <n v="17.643699999999999"/>
    <n v="14.8438"/>
    <n v="754.09"/>
    <n v="183.99"/>
    <n v="17872.400751000001"/>
    <n v="15037.814914"/>
    <n v="5.5561859602093477E-7"/>
    <x v="4294"/>
    <n v="10.17"/>
    <n v="2.9983087072199277"/>
    <x v="4294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335249118518684"/>
    <m/>
    <m/>
    <x v="385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</r>
  <r>
    <x v="4295"/>
    <n v="18.68"/>
    <n v="22.35"/>
    <n v="17.968599999999999"/>
    <n v="15.117100000000001"/>
    <n v="742.04"/>
    <n v="186.93"/>
    <n v="18164.37847"/>
    <n v="15283.476235"/>
    <n v="5.5561859602093477E-7"/>
    <x v="4295"/>
    <n v="10.36"/>
    <n v="2.9971597598320483"/>
    <x v="4295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121439149610705"/>
    <m/>
    <m/>
    <x v="3858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</r>
  <r>
    <x v="4296"/>
    <n v="17.5"/>
    <n v="21.49"/>
    <n v="17.066500000000001"/>
    <n v="14.3581"/>
    <n v="780.76"/>
    <n v="177.17"/>
    <n v="17801.454596"/>
    <n v="14978.104230999999"/>
    <n v="5.5561859602093477E-7"/>
    <x v="4296"/>
    <n v="9.84"/>
    <n v="2.9970151830846361"/>
    <x v="4296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3.805365583133877"/>
    <m/>
    <m/>
    <x v="3859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x v="4297"/>
    <n v="10.41"/>
    <n v="2.9963846035743047"/>
    <x v="4297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2.93452764640576"/>
    <m/>
    <m/>
    <x v="3860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x v="4298"/>
    <n v="40.229999999999997"/>
    <n v="-9.1706382571299372E-4"/>
    <x v="429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475711529651642"/>
    <m/>
    <m/>
    <x v="3861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x v="4299"/>
    <n v="39.83"/>
    <n v="-1.0295524524358557E-3"/>
    <x v="4299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519810504853288"/>
    <m/>
    <m/>
    <x v="3862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x v="4300"/>
    <n v="38.9"/>
    <n v="-9.1276134813778054E-4"/>
    <x v="4300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3.832290993710513"/>
    <m/>
    <m/>
    <x v="3863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</r>
  <r>
    <x v="4301"/>
    <n v="17.28"/>
    <n v="21.13"/>
    <n v="16.839400000000001"/>
    <n v="14.167"/>
    <n v="785.83"/>
    <n v="174.92"/>
    <n v="17761.469510999999"/>
    <n v="14944.390152"/>
    <n v="6.9441778594026005E-7"/>
    <x v="4301"/>
    <n v="38.83"/>
    <n v="-7.5605437547587862E-4"/>
    <x v="4301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3.889684392499232"/>
    <m/>
    <m/>
    <x v="3864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x v="4302"/>
    <n v="38.65"/>
    <n v="-9.6161362780389226E-4"/>
    <x v="430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3.918439242200128"/>
    <m/>
    <m/>
    <x v="3865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</r>
  <r>
    <x v="4303"/>
    <n v="18.61"/>
    <n v="22.07"/>
    <n v="17.411000000000001"/>
    <n v="14.6478"/>
    <n v="758.06"/>
    <n v="181.08"/>
    <n v="17972.895167999999"/>
    <n v="15122.263577"/>
    <n v="5.5561859602093477E-7"/>
    <x v="4303"/>
    <n v="40.15"/>
    <n v="-8.5322883016769602E-4"/>
    <x v="430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397376399105456"/>
    <m/>
    <m/>
    <x v="3866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x v="4304"/>
    <n v="38.83"/>
    <n v="-1.0618045263965925E-3"/>
    <x v="4304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3.810427085726614"/>
    <m/>
    <m/>
    <x v="3867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</r>
  <r>
    <x v="4305"/>
    <n v="19.48"/>
    <n v="22.67"/>
    <n v="17.456600000000002"/>
    <n v="14.6861"/>
    <n v="748.55"/>
    <n v="182.87"/>
    <n v="17916.631681999999"/>
    <n v="15074.890062"/>
    <n v="5.5561859602093477E-7"/>
    <x v="4305"/>
    <n v="40.25"/>
    <n v="-8.2274305455898311E-4"/>
    <x v="4305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226404550500824"/>
    <m/>
    <m/>
    <x v="3868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x v="4306"/>
    <n v="39.19"/>
    <n v="-9.4547604459160883E-4"/>
    <x v="4306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633819825021957"/>
    <m/>
    <m/>
    <x v="3869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</r>
  <r>
    <x v="4307"/>
    <n v="18.39"/>
    <n v="21.88"/>
    <n v="16.8658"/>
    <n v="14.1891"/>
    <n v="776.87"/>
    <n v="176.03"/>
    <n v="17639.419224000001"/>
    <n v="14841.629412"/>
    <n v="4.1671128436782112E-7"/>
    <x v="4307"/>
    <n v="38.89"/>
    <n v="-9.2846015794545433E-4"/>
    <x v="4307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725296753753986"/>
    <m/>
    <m/>
    <x v="3870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x v="4308"/>
    <n v="36.64"/>
    <n v="-1.0107191774194613E-3"/>
    <x v="4308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546035186574155"/>
    <m/>
    <m/>
    <x v="387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x v="4309"/>
    <n v="38.380000000000003"/>
    <n v="-9.432797054181874E-4"/>
    <x v="4309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3.961629934890251"/>
    <m/>
    <m/>
    <x v="3872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x v="4310"/>
    <n v="41.29"/>
    <n v="-9.2926119124936424E-4"/>
    <x v="4310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2.815975787113905"/>
    <m/>
    <m/>
    <x v="3873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x v="4311"/>
    <n v="48.41"/>
    <n v="-9.1902281138744879E-4"/>
    <x v="4311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521205349537729"/>
    <m/>
    <m/>
    <x v="387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</r>
  <r>
    <x v="4312"/>
    <n v="23.13"/>
    <n v="25.26"/>
    <n v="18.974900000000002"/>
    <n v="15.9634"/>
    <n v="658.93"/>
    <n v="196.27"/>
    <n v="18410.003196999998"/>
    <n v="15489.946276000001"/>
    <n v="4.1671128436782112E-7"/>
    <x v="4312"/>
    <n v="43.74"/>
    <n v="-7.9597830892130794E-4"/>
    <x v="4312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637135460080936"/>
    <m/>
    <m/>
    <x v="3875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x v="4313"/>
    <n v="38.54"/>
    <n v="-9.6867287720836526E-4"/>
    <x v="4313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2.977397871991805"/>
    <m/>
    <m/>
    <x v="3876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</r>
  <r>
    <x v="4314"/>
    <n v="19.72"/>
    <n v="23.14"/>
    <n v="17.3094"/>
    <n v="14.562200000000001"/>
    <n v="705.06"/>
    <n v="180.7"/>
    <n v="17927.206417000001"/>
    <n v="15083.702101999999"/>
    <n v="4.1671128436782112E-7"/>
    <x v="4314"/>
    <n v="39.9"/>
    <n v="-8.7410373259810825E-4"/>
    <x v="4314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449092537451735"/>
    <m/>
    <m/>
    <x v="3877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</r>
  <r>
    <x v="4315"/>
    <n v="21.34"/>
    <n v="24.22"/>
    <n v="17.556100000000001"/>
    <n v="14.7698"/>
    <n v="700.84"/>
    <n v="181.78"/>
    <n v="18328.187865"/>
    <n v="15421.076029"/>
    <n v="4.1671128436782112E-7"/>
    <x v="4315"/>
    <n v="40.47"/>
    <n v="-9.313095709396757E-4"/>
    <x v="431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373902847287543"/>
    <m/>
    <m/>
    <x v="3878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</r>
  <r>
    <x v="4316"/>
    <n v="22.18"/>
    <n v="25.27"/>
    <n v="18.3461"/>
    <n v="15.4344"/>
    <n v="660.24"/>
    <n v="192.31"/>
    <n v="18469.565925999999"/>
    <n v="15540.023088"/>
    <n v="4.1671128436782112E-7"/>
    <x v="4316"/>
    <n v="42.29"/>
    <n v="-9.2983741373986462E-4"/>
    <x v="4316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656437929626028"/>
    <m/>
    <m/>
    <x v="3879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</r>
  <r>
    <x v="4317"/>
    <n v="20.67"/>
    <n v="23.81"/>
    <n v="17.364000000000001"/>
    <n v="14.6082"/>
    <n v="700.54"/>
    <n v="180.57"/>
    <n v="18078.540211"/>
    <n v="15211.013285000001"/>
    <n v="4.1671128436782112E-7"/>
    <x v="4317"/>
    <n v="40.03"/>
    <n v="-1.050543566776585E-3"/>
    <x v="4317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367250675614988"/>
    <m/>
    <m/>
    <x v="3880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x v="4318"/>
    <n v="39.54"/>
    <n v="-8.7981670900016962E-4"/>
    <x v="4318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525625781472753"/>
    <m/>
    <m/>
    <x v="388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x v="4319"/>
    <n v="37.67"/>
    <n v="-9.2129517840966457E-4"/>
    <x v="4319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115724831180241"/>
    <m/>
    <m/>
    <x v="3882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x v="4320"/>
    <n v="37.659999999999997"/>
    <n v="-1.041116791259733E-3"/>
    <x v="4320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066471284535135"/>
    <m/>
    <m/>
    <x v="3883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</r>
  <r>
    <x v="4321"/>
    <n v="17.36"/>
    <n v="21.3"/>
    <n v="15.5283"/>
    <n v="13.0639"/>
    <n v="776.59"/>
    <n v="162.1"/>
    <n v="17233.470680999999"/>
    <n v="14499.947558"/>
    <n v="4.1671128436782112E-7"/>
    <x v="4321"/>
    <n v="35.79"/>
    <n v="-9.7121058996429976E-4"/>
    <x v="4321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705321697731485"/>
    <m/>
    <m/>
    <x v="3884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x v="4322"/>
    <n v="33.94"/>
    <n v="-8.9623120041060211E-4"/>
    <x v="4322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411161086356557"/>
    <m/>
    <m/>
    <x v="3885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</r>
  <r>
    <x v="4323"/>
    <n v="16.760000000000002"/>
    <n v="20.48"/>
    <n v="15.0566"/>
    <n v="12.667"/>
    <n v="805.33"/>
    <n v="155.87"/>
    <n v="16951.213154000001"/>
    <n v="14262.448914000001"/>
    <n v="4.1671128436782112E-7"/>
    <x v="4323"/>
    <n v="34.700000000000003"/>
    <n v="-9.3890371427951536E-4"/>
    <x v="4323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210969994608361"/>
    <m/>
    <m/>
    <x v="3886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x v="4324"/>
    <n v="35.5"/>
    <n v="-7.9160565634872615E-4"/>
    <x v="4324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3.857832727460428"/>
    <m/>
    <m/>
    <x v="3887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</r>
  <r>
    <x v="4325"/>
    <n v="17.48"/>
    <n v="21.42"/>
    <n v="15.0411"/>
    <n v="12.6539"/>
    <n v="799.44"/>
    <n v="156.88"/>
    <n v="17108.457156"/>
    <n v="14394.721357"/>
    <n v="4.1671128436782112E-7"/>
    <x v="4325"/>
    <n v="34.659999999999997"/>
    <n v="-9.3740088077265415E-4"/>
    <x v="4325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103169682908129"/>
    <m/>
    <m/>
    <x v="3888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x v="4326"/>
    <n v="35.26"/>
    <n v="-7.6437611631663405E-4"/>
    <x v="4326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3.891418387772065"/>
    <m/>
    <m/>
    <x v="3889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</r>
  <r>
    <x v="4327"/>
    <n v="16.420000000000002"/>
    <n v="20.62"/>
    <n v="14.4864"/>
    <n v="12.187200000000001"/>
    <n v="830.18"/>
    <n v="150.59"/>
    <n v="16810.286945"/>
    <n v="14143.832859"/>
    <n v="5.5561859602093477E-7"/>
    <x v="4327"/>
    <n v="33.380000000000003"/>
    <n v="-9.329825662850455E-4"/>
    <x v="4327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643858645366006"/>
    <m/>
    <m/>
    <x v="3890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</r>
  <r>
    <x v="4328"/>
    <n v="16.420000000000002"/>
    <n v="20.55"/>
    <n v="14.194800000000001"/>
    <n v="11.9419"/>
    <n v="845.14"/>
    <n v="147.88"/>
    <n v="16705.683783"/>
    <n v="14055.798315"/>
    <n v="5.5561859602093477E-7"/>
    <x v="4328"/>
    <n v="32.71"/>
    <n v="-1.0645038740928481E-3"/>
    <x v="4328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4.905293283218979"/>
    <m/>
    <m/>
    <x v="389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</r>
  <r>
    <x v="4329"/>
    <n v="17.07"/>
    <n v="20.85"/>
    <n v="14.3725"/>
    <n v="12.0914"/>
    <n v="838.31"/>
    <n v="149.07"/>
    <n v="16675.650089999999"/>
    <n v="14030.520811"/>
    <n v="5.5561859602093477E-7"/>
    <x v="4329"/>
    <n v="33.11"/>
    <n v="-8.0268424729146304E-4"/>
    <x v="4329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784026008319413"/>
    <m/>
    <m/>
    <x v="389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</r>
  <r>
    <x v="4330"/>
    <n v="17.89"/>
    <n v="21.28"/>
    <n v="14.6084"/>
    <n v="12.289899999999999"/>
    <n v="821.17"/>
    <n v="152.12"/>
    <n v="16851.768929999998"/>
    <n v="14178.695487999999"/>
    <n v="5.5561859602093477E-7"/>
    <x v="4330"/>
    <n v="33.659999999999997"/>
    <n v="-1.0216581660635882E-3"/>
    <x v="4330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480959813061954"/>
    <m/>
    <m/>
    <x v="389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x v="4331"/>
    <n v="31.74"/>
    <n v="-1.047632651641206E-3"/>
    <x v="4331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311060593692094"/>
    <m/>
    <m/>
    <x v="3894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x v="4332"/>
    <n v="30.81"/>
    <n v="-9.0627500029927255E-4"/>
    <x v="4332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757737352029638"/>
    <m/>
    <m/>
    <x v="3895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</r>
  <r>
    <x v="4333"/>
    <n v="16.39"/>
    <n v="20.14"/>
    <n v="13.5115"/>
    <n v="11.367000000000001"/>
    <n v="886.92"/>
    <n v="140.25"/>
    <n v="16139.690253000001"/>
    <n v="13579.523147"/>
    <n v="6.9441778594026005E-7"/>
    <x v="4333"/>
    <n v="31.13"/>
    <n v="-1.0608633438480286E-3"/>
    <x v="4333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636146606407562"/>
    <m/>
    <m/>
    <x v="3896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</r>
  <r>
    <x v="4334"/>
    <n v="17.02"/>
    <n v="20.68"/>
    <n v="13.866400000000001"/>
    <n v="11.6656"/>
    <n v="865.79"/>
    <n v="143.59"/>
    <n v="16249.541740000001"/>
    <n v="13671.939952000001"/>
    <n v="6.9441778594026005E-7"/>
    <x v="4334"/>
    <n v="31.94"/>
    <n v="-8.4513835057731246E-4"/>
    <x v="4334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262794370404144"/>
    <m/>
    <m/>
    <x v="3897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x v="4335"/>
    <n v="32.04"/>
    <n v="-1.0357069161821553E-3"/>
    <x v="4335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152136966186376"/>
    <m/>
    <m/>
    <x v="3898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</r>
  <r>
    <x v="4336"/>
    <n v="17.75"/>
    <n v="20.98"/>
    <n v="13.8301"/>
    <n v="11.6351"/>
    <n v="867.85"/>
    <n v="143.22999999999999"/>
    <n v="16240.382568000001"/>
    <n v="13664.214680999999"/>
    <n v="6.9441778594026005E-7"/>
    <x v="4336"/>
    <n v="31.86"/>
    <n v="-1.0071888751294056E-3"/>
    <x v="4336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297433023990445"/>
    <m/>
    <m/>
    <x v="3899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</r>
  <r>
    <x v="4337"/>
    <n v="20.7"/>
    <n v="22.93"/>
    <n v="15.0875"/>
    <n v="12.693"/>
    <n v="795.71"/>
    <n v="155.13999999999999"/>
    <n v="16834.579722999999"/>
    <n v="14164.146462999999"/>
    <n v="6.9441778594026005E-7"/>
    <x v="4337"/>
    <n v="34.75"/>
    <n v="-8.4078404621512615E-4"/>
    <x v="4337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025065915835036"/>
    <m/>
    <m/>
    <x v="3900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</r>
  <r>
    <x v="4338"/>
    <n v="17.89"/>
    <n v="21.12"/>
    <n v="14.117800000000001"/>
    <n v="11.8772"/>
    <n v="838.28"/>
    <n v="146.84"/>
    <n v="16435.584664999998"/>
    <n v="13828.413628"/>
    <n v="6.9441778594026005E-7"/>
    <x v="4338"/>
    <n v="32.520000000000003"/>
    <n v="-1.0196556097517018E-3"/>
    <x v="4338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772969694266074"/>
    <m/>
    <m/>
    <x v="3901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</r>
  <r>
    <x v="4339"/>
    <n v="16.66"/>
    <n v="20.07"/>
    <n v="13.4041"/>
    <n v="11.2768"/>
    <n v="878.15"/>
    <n v="139.85"/>
    <n v="16243.636313000001"/>
    <n v="13666.904372999999"/>
    <n v="6.9441778594026005E-7"/>
    <x v="4339"/>
    <n v="30.87"/>
    <n v="-8.4953470009030418E-4"/>
    <x v="4339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474748883543898"/>
    <m/>
    <m/>
    <x v="3902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</r>
  <r>
    <x v="4340"/>
    <n v="16.32"/>
    <n v="19.7"/>
    <n v="13.141400000000001"/>
    <n v="11.0558"/>
    <n v="895.22"/>
    <n v="137.13"/>
    <n v="16080.223371"/>
    <n v="13529.404175"/>
    <n v="6.9441778594026005E-7"/>
    <x v="4340"/>
    <n v="30.27"/>
    <n v="-1.0391019217794728E-3"/>
    <x v="4340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774691807023142"/>
    <m/>
    <m/>
    <x v="3903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</r>
  <r>
    <x v="4341"/>
    <n v="15.97"/>
    <n v="19.260000000000002"/>
    <n v="12.939399999999999"/>
    <n v="10.8858"/>
    <n v="912.13"/>
    <n v="134.54"/>
    <n v="15925.394634"/>
    <n v="13399.126654"/>
    <n v="1.2500718804542288E-6"/>
    <x v="4341"/>
    <n v="29.8"/>
    <n v="-9.0551840557506758E-4"/>
    <x v="4341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071782604460733"/>
    <m/>
    <m/>
    <x v="3904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</r>
  <r>
    <x v="4342"/>
    <n v="15.62"/>
    <n v="19"/>
    <n v="12.664899999999999"/>
    <n v="10.6548"/>
    <n v="928.22"/>
    <n v="132.16999999999999"/>
    <n v="15935.302211"/>
    <n v="13407.445828"/>
    <n v="1.2500718804542288E-6"/>
    <x v="4342"/>
    <n v="29.17"/>
    <n v="-1.0047302818232406E-3"/>
    <x v="4342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354393141584136"/>
    <m/>
    <m/>
    <x v="3905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</r>
  <r>
    <x v="4343"/>
    <n v="15.76"/>
    <n v="19.02"/>
    <n v="12.6486"/>
    <n v="10.6411"/>
    <n v="930.24"/>
    <n v="131.88"/>
    <n v="15884.46506"/>
    <n v="13364.622819"/>
    <n v="1.2500718804542288E-6"/>
    <x v="4343"/>
    <n v="29.13"/>
    <n v="-9.935306858955828E-4"/>
    <x v="4343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387289610208388"/>
    <m/>
    <m/>
    <x v="3906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x v="4344"/>
    <n v="29.79"/>
    <n v="-9.3911715778116633E-4"/>
    <x v="4344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080591281466852"/>
    <m/>
    <m/>
    <x v="3907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</r>
  <r>
    <x v="4345"/>
    <n v="15.83"/>
    <n v="19.510000000000002"/>
    <n v="12.7881"/>
    <n v="10.7585"/>
    <n v="919.46"/>
    <n v="133.38"/>
    <n v="16112.174921"/>
    <n v="13556.176127999999"/>
    <n v="1.2500718804542288E-6"/>
    <x v="4345"/>
    <n v="29.45"/>
    <n v="-9.9911807167041289E-4"/>
    <x v="4345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195612016300654"/>
    <m/>
    <m/>
    <x v="3908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</r>
  <r>
    <x v="4346"/>
    <n v="15.48"/>
    <n v="19.45"/>
    <n v="12.565799999999999"/>
    <n v="10.5715"/>
    <n v="935.58"/>
    <n v="131.04"/>
    <n v="16037.228596999999"/>
    <n v="13493.102172000001"/>
    <n v="1.3889898424768177E-6"/>
    <x v="4346"/>
    <n v="28.93"/>
    <n v="-7.4514562094951664E-4"/>
    <x v="4346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478650977429137"/>
    <m/>
    <m/>
    <x v="3909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</r>
  <r>
    <x v="4347"/>
    <n v="15.07"/>
    <n v="19.3"/>
    <n v="12.5495"/>
    <n v="10.5578"/>
    <n v="938.1"/>
    <n v="130.68"/>
    <n v="16005.150063999999"/>
    <n v="13466.093797"/>
    <n v="1.3889898424768177E-6"/>
    <x v="4347"/>
    <n v="28.9"/>
    <n v="-1.0297665390686106E-3"/>
    <x v="4347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522131120929313"/>
    <m/>
    <m/>
    <x v="3910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x v="4348"/>
    <n v="29.57"/>
    <n v="-1.0369563396536163E-3"/>
    <x v="4348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169510160707116"/>
    <m/>
    <m/>
    <x v="3911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</r>
  <r>
    <x v="4349"/>
    <n v="16.2"/>
    <n v="20.41"/>
    <n v="12.892899999999999"/>
    <n v="10.8467"/>
    <n v="912.81"/>
    <n v="134.24"/>
    <n v="16161.329583000001"/>
    <n v="13597.403133"/>
    <n v="1.3889898424768177E-6"/>
    <x v="4349"/>
    <n v="29.68"/>
    <n v="-7.8778102061738409E-4"/>
    <x v="4349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072311081180963"/>
    <m/>
    <m/>
    <x v="3912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x v="4350"/>
    <n v="31.57"/>
    <n v="-1.0897501615836358E-3"/>
    <x v="4350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4.939329558511806"/>
    <m/>
    <m/>
    <x v="3913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x v="4351"/>
    <n v="29.48"/>
    <n v="-8.4592025587648667E-4"/>
    <x v="4351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021254155355823"/>
    <m/>
    <m/>
    <x v="3914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x v="4352"/>
    <n v="29.29"/>
    <n v="-1.05762972006751E-3"/>
    <x v="4352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101529321878715"/>
    <m/>
    <m/>
    <x v="3915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x v="4353"/>
    <n v="29.63"/>
    <n v="-1.1031827094100111E-3"/>
    <x v="4353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5.939591291015153"/>
    <m/>
    <m/>
    <x v="3916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x v="4354"/>
    <n v="28.91"/>
    <n v="-8.799119284915724E-4"/>
    <x v="435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3012934914209"/>
    <m/>
    <m/>
    <x v="3917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x v="4355"/>
    <n v="29.29"/>
    <n v="-8.0877916180144283E-4"/>
    <x v="4355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063859052127654"/>
    <m/>
    <m/>
    <x v="3918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</r>
  <r>
    <x v="4356"/>
    <n v="18.45"/>
    <n v="22.07"/>
    <n v="13.2834"/>
    <n v="11.1751"/>
    <n v="877.73"/>
    <n v="137.86000000000001"/>
    <n v="16636.482527"/>
    <n v="13997.000926999999"/>
    <n v="1.3889898424768177E-6"/>
    <x v="4356"/>
    <n v="30.58"/>
    <n v="-1.0414226336700194E-3"/>
    <x v="4356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447019839189782"/>
    <m/>
    <m/>
    <x v="391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</r>
  <r>
    <x v="4357"/>
    <n v="22.5"/>
    <n v="24.9"/>
    <n v="15.3111"/>
    <n v="12.8809"/>
    <n v="735.56"/>
    <n v="160.19"/>
    <n v="17244.614124"/>
    <n v="14508.590332"/>
    <n v="1.3889898424768177E-6"/>
    <x v="4357"/>
    <n v="35.24"/>
    <n v="-8.8740328189684803E-4"/>
    <x v="4357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2.942866547482689"/>
    <m/>
    <m/>
    <x v="3920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x v="4358"/>
    <n v="31.95"/>
    <n v="-1.0023406389171319E-3"/>
    <x v="4358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214273799850705"/>
    <m/>
    <m/>
    <x v="392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</r>
  <r>
    <x v="4359"/>
    <n v="17.91"/>
    <n v="21.87"/>
    <n v="12.9908"/>
    <n v="10.928900000000001"/>
    <n v="856.83"/>
    <n v="135.69"/>
    <n v="16573.731403000002"/>
    <n v="13944.110089"/>
    <n v="1.3889898424768177E-6"/>
    <x v="4359"/>
    <n v="29.9"/>
    <n v="-9.4943423786397751E-4"/>
    <x v="435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075073485025449"/>
    <m/>
    <m/>
    <x v="3922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</r>
  <r>
    <x v="4360"/>
    <n v="17.690000000000001"/>
    <n v="21.86"/>
    <n v="13.278"/>
    <n v="11.170500000000001"/>
    <n v="842.04"/>
    <n v="138.03"/>
    <n v="16525.72983"/>
    <n v="13903.705173"/>
    <n v="1.3889898424768177E-6"/>
    <x v="4360"/>
    <n v="30.56"/>
    <n v="-9.4019506050491142E-4"/>
    <x v="4360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814046340383392"/>
    <m/>
    <m/>
    <x v="3923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</r>
  <r>
    <x v="4361"/>
    <n v="17.2"/>
    <n v="21.65"/>
    <n v="13.1503"/>
    <n v="11.0631"/>
    <n v="850.12"/>
    <n v="136.71"/>
    <n v="16434.578529999999"/>
    <n v="13826.996915"/>
    <n v="1.3889898424768177E-6"/>
    <x v="4361"/>
    <n v="30.26"/>
    <n v="-7.6343192458405706E-4"/>
    <x v="4361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4.955378614077352"/>
    <m/>
    <m/>
    <x v="3924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x v="4362"/>
    <n v="30"/>
    <n v="-9.2925638061425175E-4"/>
    <x v="4362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019583352132827"/>
    <m/>
    <m/>
    <x v="3925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</r>
  <r>
    <x v="4363"/>
    <n v="19.36"/>
    <n v="23"/>
    <n v="13.3886"/>
    <n v="11.263400000000001"/>
    <n v="827.66"/>
    <n v="140.28"/>
    <n v="16751.238028"/>
    <n v="14093.336133999999"/>
    <n v="1.3889898424768177E-6"/>
    <x v="4363"/>
    <n v="30.81"/>
    <n v="-9.1441828930394209E-4"/>
    <x v="436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557069481097471"/>
    <m/>
    <m/>
    <x v="3926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x v="4364"/>
    <n v="30"/>
    <n v="-9.5498708125429932E-4"/>
    <x v="4364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4.995777467553255"/>
    <m/>
    <m/>
    <x v="3927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</r>
  <r>
    <x v="4365"/>
    <n v="17.7"/>
    <n v="21.88"/>
    <n v="12.8116"/>
    <n v="10.777900000000001"/>
    <n v="868.93"/>
    <n v="133.44999999999999"/>
    <n v="16486.9787"/>
    <n v="13870.967723"/>
    <n v="1.3889898424768177E-6"/>
    <x v="4365"/>
    <n v="29.48"/>
    <n v="-8.8855212797533945E-4"/>
    <x v="436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281260689480696"/>
    <m/>
    <m/>
    <x v="3928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x v="4366"/>
    <n v="30.28"/>
    <n v="-9.4092403605727792E-4"/>
    <x v="4366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4.850286116174106"/>
    <m/>
    <m/>
    <x v="3929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</r>
  <r>
    <x v="4367"/>
    <n v="19.46"/>
    <n v="23.05"/>
    <n v="13.6501"/>
    <n v="11.4833"/>
    <n v="812.85"/>
    <n v="142.34"/>
    <n v="17048.147893000001"/>
    <n v="14343.017113"/>
    <n v="1.3889898424768177E-6"/>
    <x v="4367"/>
    <n v="31.41"/>
    <n v="-1.0043869724684074E-3"/>
    <x v="4367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291888279314652"/>
    <m/>
    <m/>
    <x v="3930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</r>
  <r>
    <x v="4368"/>
    <n v="18.04"/>
    <n v="22.18"/>
    <n v="12.9581"/>
    <n v="10.901199999999999"/>
    <n v="853.01"/>
    <n v="135.31"/>
    <n v="16725.124222999999"/>
    <n v="14071.229603"/>
    <n v="1.3889898424768177E-6"/>
    <x v="4368"/>
    <n v="29.81"/>
    <n v="-7.7234366753653472E-4"/>
    <x v="436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4.997177356664121"/>
    <m/>
    <m/>
    <x v="3931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</r>
  <r>
    <x v="4369"/>
    <n v="17.97"/>
    <n v="22.17"/>
    <n v="12.9298"/>
    <n v="10.8774"/>
    <n v="856.49"/>
    <n v="134.76"/>
    <n v="16741.466251999998"/>
    <n v="14084.958981"/>
    <n v="1.3889898424768177E-6"/>
    <x v="4369"/>
    <n v="29.75"/>
    <n v="-9.6813177516175131E-4"/>
    <x v="4369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057535787734082"/>
    <m/>
    <m/>
    <x v="3932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</r>
  <r>
    <x v="4370"/>
    <n v="17.28"/>
    <n v="21.52"/>
    <n v="12.621700000000001"/>
    <n v="10.6182"/>
    <n v="876.09"/>
    <n v="131.68"/>
    <n v="16529.773541999999"/>
    <n v="13906.837744"/>
    <n v="1.3889898424768177E-6"/>
    <x v="4370"/>
    <n v="29.04"/>
    <n v="-9.5475637565944904E-4"/>
    <x v="4370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401269941624307"/>
    <m/>
    <m/>
    <x v="3933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x v="4371"/>
    <n v="28.24"/>
    <n v="-1.1007805747276223E-3"/>
    <x v="437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783463490717402"/>
    <m/>
    <m/>
    <x v="3934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x v="4372"/>
    <n v="28.04"/>
    <n v="-1.0414116645530713E-3"/>
    <x v="4372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5.958735170146937"/>
    <m/>
    <m/>
    <x v="3935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</r>
  <r>
    <x v="4373"/>
    <n v="16.79"/>
    <n v="21.21"/>
    <n v="11.9605"/>
    <n v="10.0619"/>
    <n v="922.04"/>
    <n v="124.99"/>
    <n v="16367.392820999999"/>
    <n v="13770.127861999999"/>
    <n v="1.3889898424768177E-6"/>
    <x v="4373"/>
    <n v="27.51"/>
    <n v="-7.6022878671622163E-4"/>
    <x v="4373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204610019007625"/>
    <m/>
    <m/>
    <x v="3936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x v="4374"/>
    <n v="26.69"/>
    <n v="-1.0506103272995837E-3"/>
    <x v="4374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680674307290769"/>
    <m/>
    <m/>
    <x v="3937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</r>
  <r>
    <x v="4375"/>
    <n v="15.59"/>
    <n v="20.25"/>
    <n v="11.387"/>
    <n v="9.5792999999999999"/>
    <n v="969.03"/>
    <n v="118.77"/>
    <n v="15918.302555"/>
    <n v="13392.263903999999"/>
    <n v="1.4042665306135405E-6"/>
    <x v="4375"/>
    <n v="26.2"/>
    <n v="-1.1556530139600341E-3"/>
    <x v="4375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028580586736645"/>
    <m/>
    <m/>
    <x v="393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x v="4376"/>
    <n v="26.22"/>
    <n v="-9.4268726948532056E-4"/>
    <x v="4376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6.991800944652208"/>
    <m/>
    <m/>
    <x v="3939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x v="4377"/>
    <n v="26.37"/>
    <n v="-9.2934114366394205E-4"/>
    <x v="437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6.898879163884494"/>
    <m/>
    <m/>
    <x v="3940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</r>
  <r>
    <x v="4378"/>
    <n v="17.91"/>
    <n v="21.7"/>
    <n v="11.8017"/>
    <n v="9.9282000000000004"/>
    <n v="928.58"/>
    <n v="123.79"/>
    <n v="16259.233913"/>
    <n v="13678.998255"/>
    <n v="1.4042665306135405E-6"/>
    <x v="4378"/>
    <n v="27.15"/>
    <n v="-1.1240089685247145E-3"/>
    <x v="4378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313290271462257"/>
    <m/>
    <m/>
    <x v="3941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</r>
  <r>
    <x v="4379"/>
    <n v="21.57"/>
    <n v="23.8"/>
    <n v="12.7004"/>
    <n v="10.6843"/>
    <n v="872.24"/>
    <n v="131.31"/>
    <n v="16813.095311000001"/>
    <n v="14144.946209"/>
    <n v="1.4042665306135405E-6"/>
    <x v="4379"/>
    <n v="29.21"/>
    <n v="-8.9279609909997948E-4"/>
    <x v="437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322669699360254"/>
    <m/>
    <m/>
    <x v="3942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x v="4380"/>
    <n v="30.04"/>
    <n v="-8.7745330580812908E-4"/>
    <x v="4380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790105120329594"/>
    <m/>
    <m/>
    <x v="3943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x v="4381"/>
    <n v="27.72"/>
    <n v="-1.0205572220971515E-3"/>
    <x v="4381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5.90116609420482"/>
    <m/>
    <m/>
    <x v="394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x v="4382"/>
    <n v="26.85"/>
    <n v="-9.9583550129689336E-4"/>
    <x v="438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438415039071774"/>
    <m/>
    <m/>
    <x v="3945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</r>
  <r>
    <x v="4383"/>
    <n v="17.22"/>
    <n v="21.22"/>
    <n v="11.6212"/>
    <n v="9.7761999999999993"/>
    <n v="934.96"/>
    <n v="121.52"/>
    <n v="16436.829967999998"/>
    <n v="13828.237343999999"/>
    <n v="1.944569536060925E-6"/>
    <x v="4383"/>
    <n v="26.73"/>
    <n v="-1.1167604580771817E-3"/>
    <x v="4383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419074981751166"/>
    <m/>
    <m/>
    <x v="3946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x v="4384"/>
    <n v="26.11"/>
    <n v="-8.5490277090194411E-4"/>
    <x v="4384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832071507286823"/>
    <m/>
    <m/>
    <x v="3947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</r>
  <r>
    <x v="4385"/>
    <n v="18.84"/>
    <n v="21.86"/>
    <n v="11.8217"/>
    <n v="9.9449000000000005"/>
    <n v="917.02"/>
    <n v="123.58"/>
    <n v="16497.343038999999"/>
    <n v="13879.092860000001"/>
    <n v="1.5447251433542419E-6"/>
    <x v="4385"/>
    <n v="27.19"/>
    <n v="-1.1224409546414238E-3"/>
    <x v="4385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102261213751156"/>
    <m/>
    <m/>
    <x v="3948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</r>
  <r>
    <x v="4386"/>
    <n v="16.39"/>
    <n v="20.61"/>
    <n v="11.2301"/>
    <n v="9.4472000000000005"/>
    <n v="964.46"/>
    <n v="117.19"/>
    <n v="16103.735549000001"/>
    <n v="13547.932346"/>
    <n v="1.5447251433542419E-6"/>
    <x v="4386"/>
    <n v="25.82"/>
    <n v="-7.8642483521285111E-4"/>
    <x v="4386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6.934348097130783"/>
    <m/>
    <m/>
    <x v="3949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x v="4387"/>
    <n v="25.57"/>
    <n v="-1.0630473901933613E-3"/>
    <x v="4387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048659616240698"/>
    <m/>
    <m/>
    <x v="3950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x v="4388"/>
    <n v="25.46"/>
    <n v="-1.1114558037388367E-3"/>
    <x v="4388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131811615788745"/>
    <m/>
    <m/>
    <x v="3951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x v="4389"/>
    <n v="24.82"/>
    <n v="-1.1360958028794332E-3"/>
    <x v="4389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556371245642023"/>
    <m/>
    <m/>
    <x v="3952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x v="4390"/>
    <n v="24.75"/>
    <n v="-9.8052023957950762E-4"/>
    <x v="4390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580509471893343"/>
    <m/>
    <m/>
    <x v="3953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</r>
  <r>
    <x v="4391"/>
    <n v="16.41"/>
    <n v="20.32"/>
    <n v="10.8848"/>
    <n v="9.1565999999999992"/>
    <n v="996.93"/>
    <n v="113.29"/>
    <n v="16117.238058000001"/>
    <n v="13559.149351"/>
    <n v="1.2500718804542288E-6"/>
    <x v="4391"/>
    <n v="25.03"/>
    <n v="-1.11287438416241E-3"/>
    <x v="4391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497755518331836"/>
    <m/>
    <m/>
    <x v="395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</r>
  <r>
    <x v="4392"/>
    <n v="18.14"/>
    <n v="21.53"/>
    <n v="11.0947"/>
    <n v="9.3331"/>
    <n v="973.93"/>
    <n v="115.91"/>
    <n v="16322.116674000001"/>
    <n v="13731.442333000001"/>
    <n v="1.2500718804542288E-6"/>
    <x v="4392"/>
    <n v="25.51"/>
    <n v="-1.1056483508891102E-3"/>
    <x v="4392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090321483107363"/>
    <m/>
    <m/>
    <x v="3955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</r>
  <r>
    <x v="4393"/>
    <n v="17.96"/>
    <n v="21.59"/>
    <n v="11.097799999999999"/>
    <n v="9.3356999999999992"/>
    <n v="973.25"/>
    <n v="115.99"/>
    <n v="16360.178478"/>
    <n v="13763.445737"/>
    <n v="1.2500718804542288E-6"/>
    <x v="4393"/>
    <n v="25.51"/>
    <n v="-8.5090799806797346E-4"/>
    <x v="4393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077453182117615"/>
    <m/>
    <m/>
    <x v="3956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x v="4394"/>
    <n v="26.09"/>
    <n v="-1.1412551561723605E-3"/>
    <x v="4394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793327098516979"/>
    <m/>
    <m/>
    <x v="3957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x v="4395"/>
    <n v="27.17"/>
    <n v="-1.0992693885482074E-3"/>
    <x v="439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101663887413942"/>
    <m/>
    <m/>
    <x v="3958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</r>
  <r>
    <x v="4396"/>
    <n v="19.37"/>
    <n v="22.47"/>
    <n v="11.3474"/>
    <n v="9.5456000000000003"/>
    <n v="944.29"/>
    <n v="119.21"/>
    <n v="16613.260745"/>
    <n v="13976.270732999999"/>
    <n v="1.1111556939003009E-6"/>
    <x v="4396"/>
    <n v="26.08"/>
    <n v="-8.2929804763642867E-4"/>
    <x v="4396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564757923037387"/>
    <m/>
    <m/>
    <x v="3959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x v="4397"/>
    <n v="26.38"/>
    <n v="-1.1000030380554637E-3"/>
    <x v="4397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447553018187847"/>
    <m/>
    <m/>
    <x v="3960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x v="4398"/>
    <n v="25.49"/>
    <n v="-9.1326427486015938E-4"/>
    <x v="4398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070904002758645"/>
    <m/>
    <m/>
    <x v="3961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x v="4399"/>
    <n v="25.14"/>
    <n v="-7.2941750610255873E-4"/>
    <x v="4399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225365396673027"/>
    <m/>
    <m/>
    <x v="3962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</r>
  <r>
    <x v="4400"/>
    <n v="20.81"/>
    <n v="23.22"/>
    <n v="11.6533"/>
    <n v="9.8028999999999993"/>
    <n v="923.47"/>
    <n v="121.27"/>
    <n v="16749.971823"/>
    <n v="14091.219426"/>
    <n v="1.1111556939003009E-6"/>
    <x v="4400"/>
    <n v="26.78"/>
    <n v="-8.1269142572237829E-4"/>
    <x v="4400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195982690838559"/>
    <m/>
    <m/>
    <x v="3963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x v="4401"/>
    <n v="29.73"/>
    <n v="-8.0782777494159408E-4"/>
    <x v="4401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280044255753834"/>
    <m/>
    <m/>
    <x v="3964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x v="4402"/>
    <n v="28.57"/>
    <n v="-1.0803004693288321E-3"/>
    <x v="4402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869818220854995"/>
    <m/>
    <m/>
    <x v="3965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x v="4403"/>
    <n v="27.04"/>
    <n v="-1.0142188662642937E-3"/>
    <x v="4403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677993364306188"/>
    <m/>
    <m/>
    <x v="3966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x v="4404"/>
    <n v="25.39"/>
    <n v="-1.0259939544574603E-3"/>
    <x v="4404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641592411581456"/>
    <m/>
    <m/>
    <x v="3967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</r>
  <r>
    <x v="4405"/>
    <n v="17.75"/>
    <n v="20.82"/>
    <n v="10.6708"/>
    <n v="8.9763000000000002"/>
    <n v="980.36"/>
    <n v="111.57"/>
    <n v="16267.668476999999"/>
    <n v="13685.374846999999"/>
    <n v="9.7224128259298936E-7"/>
    <x v="4405"/>
    <n v="24.52"/>
    <n v="-8.9544113935413616E-4"/>
    <x v="4405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187135955530181"/>
    <m/>
    <m/>
    <x v="3968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x v="4406"/>
    <n v="24.77"/>
    <n v="-1.0053084834225068E-3"/>
    <x v="4406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021820965446679"/>
    <m/>
    <m/>
    <x v="3969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</r>
  <r>
    <x v="4407"/>
    <n v="23.25"/>
    <n v="24.03"/>
    <n v="11.9146"/>
    <n v="10.022500000000001"/>
    <n v="867.86"/>
    <n v="124.6"/>
    <n v="16919.796428000001"/>
    <n v="14233.930693"/>
    <n v="9.7224128259298936E-7"/>
    <x v="4407"/>
    <n v="27.38"/>
    <n v="-1.0630213208951966E-3"/>
    <x v="4407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21151292657191"/>
    <m/>
    <m/>
    <x v="3970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x v="4408"/>
    <n v="27.88"/>
    <n v="-1.0197421176226795E-3"/>
    <x v="440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044877299658777"/>
    <m/>
    <m/>
    <x v="3971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</r>
  <r>
    <x v="4409"/>
    <n v="23.14"/>
    <n v="23.87"/>
    <n v="12.075200000000001"/>
    <n v="10.1576"/>
    <n v="858.15"/>
    <n v="125.99"/>
    <n v="17073.696627000001"/>
    <n v="14363.372814"/>
    <n v="9.7224128259298936E-7"/>
    <x v="4409"/>
    <n v="27.75"/>
    <n v="-1.1454945083830825E-3"/>
    <x v="440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039671500137887"/>
    <m/>
    <m/>
    <x v="3972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x v="4410"/>
    <n v="26.93"/>
    <n v="-8.44527469391676E-4"/>
    <x v="4410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561610116929673"/>
    <m/>
    <m/>
    <x v="3973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</r>
  <r>
    <x v="4411"/>
    <n v="22.96"/>
    <n v="24.11"/>
    <n v="12.023199999999999"/>
    <n v="10.1137"/>
    <n v="856.35"/>
    <n v="125.94"/>
    <n v="17198.121542000001"/>
    <n v="14467.990534"/>
    <n v="1.1111556939003009E-6"/>
    <x v="4411"/>
    <n v="27.62"/>
    <n v="-8.6326739392394991E-4"/>
    <x v="4411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004836075068461"/>
    <m/>
    <m/>
    <x v="3974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x v="4412"/>
    <n v="26.69"/>
    <n v="-9.4471239716109601E-4"/>
    <x v="4412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641423859457047"/>
    <m/>
    <m/>
    <x v="3975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x v="4413"/>
    <n v="26.17"/>
    <n v="-8.2462123721427361E-4"/>
    <x v="4413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764783096344088"/>
    <m/>
    <m/>
    <x v="3976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x v="4414"/>
    <n v="25.26"/>
    <n v="-8.1584945161405908E-4"/>
    <x v="4414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371477140157637"/>
    <m/>
    <m/>
    <x v="3977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x v="4415"/>
    <n v="24.74"/>
    <n v="-1.0454723891729634E-3"/>
    <x v="4415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713933063210472"/>
    <m/>
    <m/>
    <x v="3978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</r>
  <r>
    <x v="4416"/>
    <n v="20"/>
    <n v="22.39"/>
    <n v="10.9216"/>
    <n v="9.1869999999999994"/>
    <n v="943.87"/>
    <n v="113.82"/>
    <n v="16661.111712999998"/>
    <n v="14016.119325"/>
    <n v="1.1111556939003009E-6"/>
    <x v="4416"/>
    <n v="25.09"/>
    <n v="-1.0586158114946898E-3"/>
    <x v="4416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532005936026806"/>
    <m/>
    <m/>
    <x v="397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x v="4417"/>
    <n v="24.6"/>
    <n v="-7.9421226556608548E-4"/>
    <x v="4417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75353003753802"/>
    <m/>
    <m/>
    <x v="3980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</r>
  <r>
    <x v="4418"/>
    <n v="18.64"/>
    <n v="21.54"/>
    <n v="10.5143"/>
    <n v="8.8444000000000003"/>
    <n v="978.15"/>
    <n v="109.76"/>
    <n v="16359.310465"/>
    <n v="13762.195054"/>
    <n v="1.3889898424768177E-6"/>
    <x v="4418"/>
    <n v="24.15"/>
    <n v="-9.2877675471125798E-4"/>
    <x v="441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13054712452605"/>
    <m/>
    <m/>
    <x v="3981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x v="4419"/>
    <n v="22.79"/>
    <n v="-1.0830608051968227E-3"/>
    <x v="4419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066689023557583"/>
    <m/>
    <m/>
    <x v="3982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x v="4420"/>
    <n v="22.82"/>
    <n v="-8.7207730986937904E-4"/>
    <x v="4420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052915825143678"/>
    <m/>
    <m/>
    <x v="3983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x v="4421"/>
    <n v="22.34"/>
    <n v="-7.6009304013446854E-4"/>
    <x v="4421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390837189488252"/>
    <m/>
    <m/>
    <x v="3984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x v="4422"/>
    <n v="22.13"/>
    <n v="-9.135084326872267E-4"/>
    <x v="4422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586263104027182"/>
    <m/>
    <m/>
    <x v="3985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</r>
  <r>
    <x v="4423"/>
    <n v="15.49"/>
    <n v="19.87"/>
    <n v="9.5312999999999999"/>
    <n v="8.0174000000000003"/>
    <n v="1072.48"/>
    <n v="99.75"/>
    <n v="16099.604164"/>
    <n v="13543.58279"/>
    <n v="1.5279095799680675E-6"/>
    <x v="4423"/>
    <n v="21.89"/>
    <n v="-1.0000420867422033E-3"/>
    <x v="4423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77536520879438"/>
    <m/>
    <m/>
    <x v="3986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x v="4424"/>
    <n v="21.2"/>
    <n v="-7.8215666827330388E-4"/>
    <x v="4424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345717091511741"/>
    <m/>
    <m/>
    <x v="3987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x v="4425"/>
    <n v="21.66"/>
    <n v="-8.7440012283990232E-4"/>
    <x v="4425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8.992289936918304"/>
    <m/>
    <m/>
    <x v="398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x v="4426"/>
    <n v="21.04"/>
    <n v="-1.1212542390534042E-3"/>
    <x v="4426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503017961964716"/>
    <m/>
    <m/>
    <x v="3989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x v="4427"/>
    <n v="21.44"/>
    <n v="-1.1314120263947736E-3"/>
    <x v="4427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240663259474026"/>
    <m/>
    <m/>
    <x v="3990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x v="4428"/>
    <n v="21.92"/>
    <n v="-7.7941399524072974E-4"/>
    <x v="4428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718815500775474"/>
    <m/>
    <m/>
    <x v="3991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</r>
  <r>
    <x v="4429"/>
    <n v="16.53"/>
    <n v="20.48"/>
    <n v="9.2492000000000001"/>
    <n v="7.78"/>
    <s v="1101.29"/>
    <s v="96.77"/>
    <n v="15914.755071"/>
    <n v="13387.916256"/>
    <n v="1.5279095799680675E-6"/>
    <x v="4429"/>
    <n v="21.24"/>
    <n v="-1.0953562296657227E-3"/>
    <x v="44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271277548322068"/>
    <m/>
    <m/>
    <x v="3992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x v="4430"/>
    <n v="21.41"/>
    <n v="-1.1227597815751666E-3"/>
    <x v="4430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159635093492298"/>
    <m/>
    <m/>
    <x v="3993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</r>
  <r>
    <x v="4431"/>
    <n v="16.41"/>
    <n v="20.39"/>
    <n v="9.1677999999999997"/>
    <n v="7.7115"/>
    <s v="1107.89"/>
    <s v="96.18"/>
    <n v="16022.4092"/>
    <n v="13478.395374"/>
    <n v="1.3889898424768177E-6"/>
    <x v="4431"/>
    <n v="21.05"/>
    <n v="-1.0470238207194171E-3"/>
    <x v="4431"/>
    <n v="16.047729